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8445" windowWidth="19320" windowHeight="2115"/>
  </bookViews>
  <sheets>
    <sheet name="Blokowanie okna podział okna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172" uniqueCount="172">
  <si>
    <t>Sprzedaż po produktach i miesiącach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9">
    <xf numFmtId="0" fontId="0" fillId="0" borderId="0" xfId="0"/>
    <xf numFmtId="0" fontId="4" fillId="0" borderId="0" xfId="0" applyFont="1"/>
    <xf numFmtId="0" fontId="0" fillId="2" borderId="1" xfId="0" applyFill="1" applyBorder="1"/>
    <xf numFmtId="0" fontId="0" fillId="0" borderId="1" xfId="0" applyBorder="1"/>
    <xf numFmtId="1" fontId="0" fillId="0" borderId="1" xfId="0" applyNumberFormat="1" applyBorder="1"/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0" fillId="2" borderId="4" xfId="0" applyFill="1" applyBorder="1" applyAlignment="1">
      <alignment horizontal="left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9"/>
  <dimension ref="B2:N163"/>
  <sheetViews>
    <sheetView showGridLines="0" tabSelected="1" workbookViewId="0">
      <selection activeCell="C5" sqref="C5"/>
    </sheetView>
  </sheetViews>
  <sheetFormatPr defaultRowHeight="12.75"/>
  <cols>
    <col min="1" max="1" width="5.28515625" customWidth="1"/>
    <col min="2" max="2" width="10.42578125" customWidth="1"/>
  </cols>
  <sheetData>
    <row r="2" spans="2:14">
      <c r="B2" s="1" t="s">
        <v>0</v>
      </c>
    </row>
    <row r="3" spans="2:14">
      <c r="B3" s="5"/>
      <c r="C3" s="6">
        <v>2006</v>
      </c>
      <c r="D3" s="7"/>
      <c r="E3" s="7"/>
      <c r="F3" s="7"/>
      <c r="G3" s="7"/>
      <c r="H3" s="7"/>
      <c r="I3" s="7"/>
      <c r="J3" s="7"/>
      <c r="K3" s="7"/>
      <c r="L3" s="7"/>
      <c r="M3" s="7"/>
      <c r="N3" s="8"/>
    </row>
    <row r="4" spans="2:14">
      <c r="B4" s="5"/>
      <c r="C4" s="2" t="s">
        <v>1</v>
      </c>
      <c r="D4" s="2" t="s">
        <v>2</v>
      </c>
      <c r="E4" s="2" t="s">
        <v>3</v>
      </c>
      <c r="F4" s="2" t="s">
        <v>4</v>
      </c>
      <c r="G4" s="2" t="s">
        <v>5</v>
      </c>
      <c r="H4" s="2" t="s">
        <v>6</v>
      </c>
      <c r="I4" s="2" t="s">
        <v>7</v>
      </c>
      <c r="J4" s="2" t="s">
        <v>8</v>
      </c>
      <c r="K4" s="2" t="s">
        <v>9</v>
      </c>
      <c r="L4" s="2" t="s">
        <v>10</v>
      </c>
      <c r="M4" s="2" t="s">
        <v>11</v>
      </c>
      <c r="N4" s="2" t="s">
        <v>12</v>
      </c>
    </row>
    <row r="5" spans="2:14">
      <c r="B5" s="2" t="s">
        <v>13</v>
      </c>
      <c r="C5" s="3">
        <v>123</v>
      </c>
      <c r="D5" s="3">
        <v>123</v>
      </c>
      <c r="E5" s="3">
        <v>123</v>
      </c>
      <c r="F5" s="3">
        <v>214</v>
      </c>
      <c r="G5" s="3">
        <v>305</v>
      </c>
      <c r="H5" s="3">
        <v>396</v>
      </c>
      <c r="I5" s="3">
        <v>487</v>
      </c>
      <c r="J5" s="3">
        <v>578</v>
      </c>
      <c r="K5" s="3">
        <v>669</v>
      </c>
      <c r="L5" s="3">
        <v>760</v>
      </c>
      <c r="M5" s="3">
        <v>851</v>
      </c>
      <c r="N5" s="3">
        <v>942</v>
      </c>
    </row>
    <row r="6" spans="2:14">
      <c r="B6" s="2" t="s">
        <v>14</v>
      </c>
      <c r="C6" s="3">
        <v>234</v>
      </c>
      <c r="D6" s="3">
        <v>234</v>
      </c>
      <c r="E6" s="3">
        <v>234</v>
      </c>
      <c r="F6" s="3">
        <v>325</v>
      </c>
      <c r="G6" s="3">
        <v>416</v>
      </c>
      <c r="H6" s="3">
        <v>507</v>
      </c>
      <c r="I6" s="3">
        <v>598</v>
      </c>
      <c r="J6" s="3">
        <v>689</v>
      </c>
      <c r="K6" s="3">
        <v>780</v>
      </c>
      <c r="L6" s="3">
        <v>871</v>
      </c>
      <c r="M6" s="3">
        <v>962</v>
      </c>
      <c r="N6" s="3">
        <v>1053</v>
      </c>
    </row>
    <row r="7" spans="2:14">
      <c r="B7" s="2" t="s">
        <v>15</v>
      </c>
      <c r="C7" s="3">
        <v>345</v>
      </c>
      <c r="D7" s="3">
        <v>345</v>
      </c>
      <c r="E7" s="3">
        <v>345</v>
      </c>
      <c r="F7" s="3">
        <v>436</v>
      </c>
      <c r="G7" s="3">
        <v>527</v>
      </c>
      <c r="H7" s="3">
        <v>618</v>
      </c>
      <c r="I7" s="3">
        <v>709</v>
      </c>
      <c r="J7" s="3">
        <v>800</v>
      </c>
      <c r="K7" s="3">
        <v>891</v>
      </c>
      <c r="L7" s="3">
        <v>982</v>
      </c>
      <c r="M7" s="3">
        <v>1073</v>
      </c>
      <c r="N7" s="3">
        <v>1164</v>
      </c>
    </row>
    <row r="8" spans="2:14">
      <c r="B8" s="2" t="s">
        <v>16</v>
      </c>
      <c r="C8" s="3">
        <v>456</v>
      </c>
      <c r="D8" s="3">
        <v>456</v>
      </c>
      <c r="E8" s="3">
        <v>456</v>
      </c>
      <c r="F8" s="3">
        <v>547</v>
      </c>
      <c r="G8" s="3">
        <v>638</v>
      </c>
      <c r="H8" s="3">
        <v>729</v>
      </c>
      <c r="I8" s="3">
        <v>820</v>
      </c>
      <c r="J8" s="3">
        <v>911</v>
      </c>
      <c r="K8" s="3">
        <v>1002</v>
      </c>
      <c r="L8" s="3">
        <v>1093</v>
      </c>
      <c r="M8" s="3">
        <v>1184</v>
      </c>
      <c r="N8" s="3">
        <v>1275</v>
      </c>
    </row>
    <row r="9" spans="2:14">
      <c r="B9" s="2" t="s">
        <v>17</v>
      </c>
      <c r="C9" s="3">
        <v>567</v>
      </c>
      <c r="D9" s="3">
        <v>567</v>
      </c>
      <c r="E9" s="3">
        <v>567</v>
      </c>
      <c r="F9" s="3">
        <v>658</v>
      </c>
      <c r="G9" s="3">
        <v>749</v>
      </c>
      <c r="H9" s="3">
        <v>840</v>
      </c>
      <c r="I9" s="3">
        <v>931</v>
      </c>
      <c r="J9" s="3">
        <v>1022</v>
      </c>
      <c r="K9" s="3">
        <v>1113</v>
      </c>
      <c r="L9" s="3">
        <v>1204</v>
      </c>
      <c r="M9" s="3">
        <v>1295</v>
      </c>
      <c r="N9" s="3">
        <v>1386</v>
      </c>
    </row>
    <row r="10" spans="2:14">
      <c r="B10" s="2" t="s">
        <v>18</v>
      </c>
      <c r="C10" s="3">
        <v>678</v>
      </c>
      <c r="D10" s="3">
        <v>678</v>
      </c>
      <c r="E10" s="3">
        <v>678</v>
      </c>
      <c r="F10" s="3">
        <v>769</v>
      </c>
      <c r="G10" s="3">
        <v>860</v>
      </c>
      <c r="H10" s="3">
        <v>951</v>
      </c>
      <c r="I10" s="3">
        <v>1042</v>
      </c>
      <c r="J10" s="3">
        <v>1133</v>
      </c>
      <c r="K10" s="3">
        <v>1224</v>
      </c>
      <c r="L10" s="3">
        <v>1315</v>
      </c>
      <c r="M10" s="3">
        <v>1406</v>
      </c>
      <c r="N10" s="3">
        <v>1497</v>
      </c>
    </row>
    <row r="11" spans="2:14">
      <c r="B11" s="2" t="s">
        <v>19</v>
      </c>
      <c r="C11" s="3">
        <v>789</v>
      </c>
      <c r="D11" s="3">
        <v>343</v>
      </c>
      <c r="E11" s="3">
        <v>789</v>
      </c>
      <c r="F11" s="3">
        <v>880</v>
      </c>
      <c r="G11" s="3">
        <v>971</v>
      </c>
      <c r="H11" s="3">
        <v>1062</v>
      </c>
      <c r="I11" s="3">
        <v>1153</v>
      </c>
      <c r="J11" s="3">
        <v>1244</v>
      </c>
      <c r="K11" s="3">
        <v>1335</v>
      </c>
      <c r="L11" s="3">
        <v>1426</v>
      </c>
      <c r="M11" s="3">
        <v>1517</v>
      </c>
      <c r="N11" s="3">
        <v>1608</v>
      </c>
    </row>
    <row r="12" spans="2:14">
      <c r="B12" s="2" t="s">
        <v>20</v>
      </c>
      <c r="C12" s="3">
        <v>900</v>
      </c>
      <c r="D12" s="3">
        <v>900</v>
      </c>
      <c r="E12" s="3">
        <v>900</v>
      </c>
      <c r="F12" s="3">
        <v>991</v>
      </c>
      <c r="G12" s="3">
        <v>1082</v>
      </c>
      <c r="H12" s="3">
        <v>1173</v>
      </c>
      <c r="I12" s="3">
        <v>1264</v>
      </c>
      <c r="J12" s="3">
        <v>1355</v>
      </c>
      <c r="K12" s="3">
        <v>1446</v>
      </c>
      <c r="L12" s="3">
        <v>1537</v>
      </c>
      <c r="M12" s="3">
        <v>1628</v>
      </c>
      <c r="N12" s="3">
        <v>1719</v>
      </c>
    </row>
    <row r="13" spans="2:14">
      <c r="B13" s="2" t="s">
        <v>21</v>
      </c>
      <c r="C13" s="3">
        <v>1011</v>
      </c>
      <c r="D13" s="3">
        <v>1011</v>
      </c>
      <c r="E13" s="3">
        <v>1011</v>
      </c>
      <c r="F13" s="3">
        <v>1102</v>
      </c>
      <c r="G13" s="3">
        <v>1193</v>
      </c>
      <c r="H13" s="3">
        <v>1284</v>
      </c>
      <c r="I13" s="3">
        <v>1375</v>
      </c>
      <c r="J13" s="3">
        <v>1466</v>
      </c>
      <c r="K13" s="3">
        <v>1557</v>
      </c>
      <c r="L13" s="3">
        <v>1648</v>
      </c>
      <c r="M13" s="3">
        <v>1739</v>
      </c>
      <c r="N13" s="3">
        <v>1830</v>
      </c>
    </row>
    <row r="14" spans="2:14">
      <c r="B14" s="2" t="s">
        <v>22</v>
      </c>
      <c r="C14" s="3">
        <v>1122</v>
      </c>
      <c r="D14" s="3">
        <v>1122</v>
      </c>
      <c r="E14" s="3">
        <v>1122</v>
      </c>
      <c r="F14" s="3">
        <v>1213</v>
      </c>
      <c r="G14" s="3">
        <v>1304</v>
      </c>
      <c r="H14" s="3">
        <v>1395</v>
      </c>
      <c r="I14" s="3">
        <v>1486</v>
      </c>
      <c r="J14" s="3">
        <v>1577</v>
      </c>
      <c r="K14" s="3">
        <v>1668</v>
      </c>
      <c r="L14" s="3">
        <v>1759</v>
      </c>
      <c r="M14" s="3">
        <v>1850</v>
      </c>
      <c r="N14" s="3">
        <v>1941</v>
      </c>
    </row>
    <row r="15" spans="2:14">
      <c r="B15" s="2" t="s">
        <v>23</v>
      </c>
      <c r="C15" s="3">
        <v>1233</v>
      </c>
      <c r="D15" s="3">
        <v>1233</v>
      </c>
      <c r="E15" s="3">
        <v>1233</v>
      </c>
      <c r="F15" s="3">
        <v>1324</v>
      </c>
      <c r="G15" s="3">
        <v>1415</v>
      </c>
      <c r="H15" s="3">
        <v>1506</v>
      </c>
      <c r="I15" s="3">
        <v>1597</v>
      </c>
      <c r="J15" s="3">
        <v>1688</v>
      </c>
      <c r="K15" s="3">
        <v>1779</v>
      </c>
      <c r="L15" s="3">
        <v>1870</v>
      </c>
      <c r="M15" s="3">
        <v>1961</v>
      </c>
      <c r="N15" s="3">
        <v>2052</v>
      </c>
    </row>
    <row r="16" spans="2:14">
      <c r="B16" s="2" t="s">
        <v>24</v>
      </c>
      <c r="C16" s="3">
        <v>1344</v>
      </c>
      <c r="D16" s="3">
        <v>1344</v>
      </c>
      <c r="E16" s="3">
        <v>1344</v>
      </c>
      <c r="F16" s="3">
        <v>1435</v>
      </c>
      <c r="G16" s="3">
        <v>1526</v>
      </c>
      <c r="H16" s="3">
        <v>1617</v>
      </c>
      <c r="I16" s="3">
        <v>1708</v>
      </c>
      <c r="J16" s="3">
        <v>1799</v>
      </c>
      <c r="K16" s="3">
        <v>1890</v>
      </c>
      <c r="L16" s="3">
        <v>1981</v>
      </c>
      <c r="M16" s="3">
        <v>2072</v>
      </c>
      <c r="N16" s="3">
        <v>2163</v>
      </c>
    </row>
    <row r="17" spans="2:14">
      <c r="B17" s="2" t="s">
        <v>25</v>
      </c>
      <c r="C17" s="3">
        <v>1455</v>
      </c>
      <c r="D17" s="3">
        <v>1455</v>
      </c>
      <c r="E17" s="3">
        <v>1455</v>
      </c>
      <c r="F17" s="3">
        <v>1546</v>
      </c>
      <c r="G17" s="3">
        <v>1637</v>
      </c>
      <c r="H17" s="3">
        <v>1728</v>
      </c>
      <c r="I17" s="3">
        <v>1819</v>
      </c>
      <c r="J17" s="3">
        <v>1910</v>
      </c>
      <c r="K17" s="3">
        <v>2001</v>
      </c>
      <c r="L17" s="3">
        <v>2092</v>
      </c>
      <c r="M17" s="3">
        <v>2183</v>
      </c>
      <c r="N17" s="3">
        <v>2274</v>
      </c>
    </row>
    <row r="18" spans="2:14">
      <c r="B18" s="2" t="s">
        <v>26</v>
      </c>
      <c r="C18" s="3">
        <v>1566</v>
      </c>
      <c r="D18" s="3">
        <v>1566</v>
      </c>
      <c r="E18" s="3">
        <v>1566</v>
      </c>
      <c r="F18" s="3">
        <v>1657</v>
      </c>
      <c r="G18" s="3">
        <v>1748</v>
      </c>
      <c r="H18" s="3">
        <v>1839</v>
      </c>
      <c r="I18" s="3">
        <v>1930</v>
      </c>
      <c r="J18" s="3">
        <v>2021</v>
      </c>
      <c r="K18" s="3">
        <v>2112</v>
      </c>
      <c r="L18" s="3">
        <v>2203</v>
      </c>
      <c r="M18" s="3">
        <v>2294</v>
      </c>
      <c r="N18" s="3">
        <v>2385</v>
      </c>
    </row>
    <row r="19" spans="2:14">
      <c r="B19" s="2" t="s">
        <v>27</v>
      </c>
      <c r="C19" s="3">
        <v>1677</v>
      </c>
      <c r="D19" s="3">
        <v>1677</v>
      </c>
      <c r="E19" s="3">
        <v>1677</v>
      </c>
      <c r="F19" s="3">
        <v>1768</v>
      </c>
      <c r="G19" s="3">
        <v>1859</v>
      </c>
      <c r="H19" s="3">
        <v>1950</v>
      </c>
      <c r="I19" s="3">
        <v>2041</v>
      </c>
      <c r="J19" s="3">
        <v>2132</v>
      </c>
      <c r="K19" s="3">
        <v>2223</v>
      </c>
      <c r="L19" s="3">
        <v>2314</v>
      </c>
      <c r="M19" s="3">
        <v>2405</v>
      </c>
      <c r="N19" s="3">
        <v>2496</v>
      </c>
    </row>
    <row r="20" spans="2:14">
      <c r="B20" s="2" t="s">
        <v>28</v>
      </c>
      <c r="C20" s="3">
        <v>1788</v>
      </c>
      <c r="D20" s="3">
        <v>1788</v>
      </c>
      <c r="E20" s="3">
        <v>1788</v>
      </c>
      <c r="F20" s="3">
        <v>1879</v>
      </c>
      <c r="G20" s="3">
        <v>1970</v>
      </c>
      <c r="H20" s="3">
        <v>2061</v>
      </c>
      <c r="I20" s="3">
        <v>2152</v>
      </c>
      <c r="J20" s="3">
        <v>2243</v>
      </c>
      <c r="K20" s="3">
        <v>2334</v>
      </c>
      <c r="L20" s="3">
        <v>2425</v>
      </c>
      <c r="M20" s="3">
        <v>2516</v>
      </c>
      <c r="N20" s="3">
        <v>2607</v>
      </c>
    </row>
    <row r="21" spans="2:14">
      <c r="B21" s="2" t="s">
        <v>29</v>
      </c>
      <c r="C21" s="3">
        <v>1899</v>
      </c>
      <c r="D21" s="3">
        <v>1899</v>
      </c>
      <c r="E21" s="3">
        <v>1899</v>
      </c>
      <c r="F21" s="3">
        <v>1990</v>
      </c>
      <c r="G21" s="3">
        <v>2081</v>
      </c>
      <c r="H21" s="3">
        <v>2172</v>
      </c>
      <c r="I21" s="3">
        <v>2263</v>
      </c>
      <c r="J21" s="3">
        <v>2354</v>
      </c>
      <c r="K21" s="3">
        <v>2445</v>
      </c>
      <c r="L21" s="3">
        <v>2536</v>
      </c>
      <c r="M21" s="3">
        <v>2627</v>
      </c>
      <c r="N21" s="3">
        <v>2718</v>
      </c>
    </row>
    <row r="22" spans="2:14">
      <c r="B22" s="2" t="s">
        <v>30</v>
      </c>
      <c r="C22" s="3">
        <v>2010</v>
      </c>
      <c r="D22" s="3">
        <v>2010</v>
      </c>
      <c r="E22" s="3">
        <v>2010</v>
      </c>
      <c r="F22" s="3">
        <v>2101</v>
      </c>
      <c r="G22" s="3">
        <v>2192</v>
      </c>
      <c r="H22" s="3">
        <v>2283</v>
      </c>
      <c r="I22" s="3">
        <v>2374</v>
      </c>
      <c r="J22" s="3">
        <v>2465</v>
      </c>
      <c r="K22" s="3">
        <v>2556</v>
      </c>
      <c r="L22" s="3">
        <v>2647</v>
      </c>
      <c r="M22" s="3">
        <v>2738</v>
      </c>
      <c r="N22" s="3">
        <v>2829</v>
      </c>
    </row>
    <row r="23" spans="2:14">
      <c r="B23" s="2" t="s">
        <v>31</v>
      </c>
      <c r="C23" s="3">
        <v>2121</v>
      </c>
      <c r="D23" s="3">
        <v>2121</v>
      </c>
      <c r="E23" s="3">
        <v>2121</v>
      </c>
      <c r="F23" s="3">
        <v>2212</v>
      </c>
      <c r="G23" s="3">
        <v>2303</v>
      </c>
      <c r="H23" s="3">
        <v>2394</v>
      </c>
      <c r="I23" s="3">
        <v>2485</v>
      </c>
      <c r="J23" s="3">
        <v>2576</v>
      </c>
      <c r="K23" s="3">
        <v>2667</v>
      </c>
      <c r="L23" s="3">
        <v>2758</v>
      </c>
      <c r="M23" s="3">
        <v>2849</v>
      </c>
      <c r="N23" s="3">
        <v>2940</v>
      </c>
    </row>
    <row r="24" spans="2:14">
      <c r="B24" s="2" t="s">
        <v>32</v>
      </c>
      <c r="C24" s="3">
        <v>2232</v>
      </c>
      <c r="D24" s="3">
        <v>2232</v>
      </c>
      <c r="E24" s="3">
        <v>2232</v>
      </c>
      <c r="F24" s="3">
        <v>2323</v>
      </c>
      <c r="G24" s="3">
        <v>2414</v>
      </c>
      <c r="H24" s="3">
        <v>2505</v>
      </c>
      <c r="I24" s="3">
        <v>2596</v>
      </c>
      <c r="J24" s="3">
        <v>2687</v>
      </c>
      <c r="K24" s="3">
        <v>2778</v>
      </c>
      <c r="L24" s="3">
        <v>2869</v>
      </c>
      <c r="M24" s="3">
        <v>2960</v>
      </c>
      <c r="N24" s="3">
        <v>3051</v>
      </c>
    </row>
    <row r="25" spans="2:14">
      <c r="B25" s="2" t="s">
        <v>33</v>
      </c>
      <c r="C25" s="3">
        <v>2343</v>
      </c>
      <c r="D25" s="3">
        <v>2343</v>
      </c>
      <c r="E25" s="3">
        <v>2343</v>
      </c>
      <c r="F25" s="3">
        <v>2434</v>
      </c>
      <c r="G25" s="3">
        <v>2525</v>
      </c>
      <c r="H25" s="3">
        <v>2616</v>
      </c>
      <c r="I25" s="3">
        <v>2707</v>
      </c>
      <c r="J25" s="3">
        <v>2798</v>
      </c>
      <c r="K25" s="3">
        <v>2889</v>
      </c>
      <c r="L25" s="3">
        <v>2980</v>
      </c>
      <c r="M25" s="3">
        <v>3071</v>
      </c>
      <c r="N25" s="3">
        <v>3162</v>
      </c>
    </row>
    <row r="26" spans="2:14">
      <c r="B26" s="2" t="s">
        <v>34</v>
      </c>
      <c r="C26" s="3">
        <v>2454</v>
      </c>
      <c r="D26" s="3">
        <v>2454</v>
      </c>
      <c r="E26" s="3">
        <v>2454</v>
      </c>
      <c r="F26" s="3">
        <v>2545</v>
      </c>
      <c r="G26" s="3">
        <v>2636</v>
      </c>
      <c r="H26" s="3">
        <v>2727</v>
      </c>
      <c r="I26" s="3">
        <v>2818</v>
      </c>
      <c r="J26" s="3">
        <v>2909</v>
      </c>
      <c r="K26" s="3">
        <v>3000</v>
      </c>
      <c r="L26" s="3">
        <v>3091</v>
      </c>
      <c r="M26" s="3">
        <v>3182</v>
      </c>
      <c r="N26" s="3">
        <v>3273</v>
      </c>
    </row>
    <row r="27" spans="2:14">
      <c r="B27" s="2" t="s">
        <v>35</v>
      </c>
      <c r="C27" s="3">
        <v>2565</v>
      </c>
      <c r="D27" s="3">
        <v>2565</v>
      </c>
      <c r="E27" s="3">
        <v>2565</v>
      </c>
      <c r="F27" s="3">
        <v>2656</v>
      </c>
      <c r="G27" s="3">
        <v>2747</v>
      </c>
      <c r="H27" s="3">
        <v>2838</v>
      </c>
      <c r="I27" s="3">
        <v>2929</v>
      </c>
      <c r="J27" s="3">
        <v>3020</v>
      </c>
      <c r="K27" s="3">
        <v>3111</v>
      </c>
      <c r="L27" s="3">
        <v>3202</v>
      </c>
      <c r="M27" s="3">
        <v>3293</v>
      </c>
      <c r="N27" s="3">
        <v>3384</v>
      </c>
    </row>
    <row r="28" spans="2:14">
      <c r="B28" s="2" t="s">
        <v>36</v>
      </c>
      <c r="C28" s="3">
        <v>2676</v>
      </c>
      <c r="D28" s="3">
        <v>2676</v>
      </c>
      <c r="E28" s="3">
        <v>2676</v>
      </c>
      <c r="F28" s="3">
        <v>2767</v>
      </c>
      <c r="G28" s="3">
        <v>2858</v>
      </c>
      <c r="H28" s="3">
        <v>2949</v>
      </c>
      <c r="I28" s="3">
        <v>3040</v>
      </c>
      <c r="J28" s="3">
        <v>3131</v>
      </c>
      <c r="K28" s="3">
        <v>3222</v>
      </c>
      <c r="L28" s="3">
        <v>3313</v>
      </c>
      <c r="M28" s="3">
        <v>3404</v>
      </c>
      <c r="N28" s="3">
        <v>3495</v>
      </c>
    </row>
    <row r="29" spans="2:14">
      <c r="B29" s="2" t="s">
        <v>37</v>
      </c>
      <c r="C29" s="3">
        <v>2787</v>
      </c>
      <c r="D29" s="3">
        <v>2787</v>
      </c>
      <c r="E29" s="3">
        <v>2787</v>
      </c>
      <c r="F29" s="3">
        <v>2878</v>
      </c>
      <c r="G29" s="3">
        <v>2969</v>
      </c>
      <c r="H29" s="3">
        <v>3060</v>
      </c>
      <c r="I29" s="3">
        <v>3151</v>
      </c>
      <c r="J29" s="3">
        <v>3242</v>
      </c>
      <c r="K29" s="3">
        <v>3333</v>
      </c>
      <c r="L29" s="3">
        <v>3424</v>
      </c>
      <c r="M29" s="3">
        <v>3515</v>
      </c>
      <c r="N29" s="3">
        <v>3606</v>
      </c>
    </row>
    <row r="30" spans="2:14">
      <c r="B30" s="2" t="s">
        <v>38</v>
      </c>
      <c r="C30" s="3">
        <v>2898</v>
      </c>
      <c r="D30" s="3">
        <v>2898</v>
      </c>
      <c r="E30" s="3">
        <v>2898</v>
      </c>
      <c r="F30" s="3">
        <v>2989</v>
      </c>
      <c r="G30" s="3">
        <v>3080</v>
      </c>
      <c r="H30" s="3">
        <v>3171</v>
      </c>
      <c r="I30" s="3">
        <v>3262</v>
      </c>
      <c r="J30" s="3">
        <v>3353</v>
      </c>
      <c r="K30" s="3">
        <v>3444</v>
      </c>
      <c r="L30" s="3">
        <v>3535</v>
      </c>
      <c r="M30" s="3">
        <v>3626</v>
      </c>
      <c r="N30" s="3">
        <v>3717</v>
      </c>
    </row>
    <row r="31" spans="2:14">
      <c r="B31" s="2" t="s">
        <v>39</v>
      </c>
      <c r="C31" s="3">
        <v>3009</v>
      </c>
      <c r="D31" s="3">
        <v>3009</v>
      </c>
      <c r="E31" s="3">
        <v>3009</v>
      </c>
      <c r="F31" s="3">
        <v>3100</v>
      </c>
      <c r="G31" s="3">
        <v>3191</v>
      </c>
      <c r="H31" s="3">
        <v>3282</v>
      </c>
      <c r="I31" s="3">
        <v>3373</v>
      </c>
      <c r="J31" s="3">
        <v>3464</v>
      </c>
      <c r="K31" s="3">
        <v>3555</v>
      </c>
      <c r="L31" s="3">
        <v>3646</v>
      </c>
      <c r="M31" s="3">
        <v>3737</v>
      </c>
      <c r="N31" s="3">
        <v>3828</v>
      </c>
    </row>
    <row r="32" spans="2:14">
      <c r="B32" s="2" t="s">
        <v>40</v>
      </c>
      <c r="C32" s="3">
        <v>3120</v>
      </c>
      <c r="D32" s="3">
        <v>3120</v>
      </c>
      <c r="E32" s="3">
        <v>3120</v>
      </c>
      <c r="F32" s="3">
        <v>3211</v>
      </c>
      <c r="G32" s="3">
        <v>3302</v>
      </c>
      <c r="H32" s="3">
        <v>3393</v>
      </c>
      <c r="I32" s="3">
        <v>3484</v>
      </c>
      <c r="J32" s="3">
        <v>3575</v>
      </c>
      <c r="K32" s="3">
        <v>3666</v>
      </c>
      <c r="L32" s="3">
        <v>3757</v>
      </c>
      <c r="M32" s="3">
        <v>3848</v>
      </c>
      <c r="N32" s="3">
        <v>3939</v>
      </c>
    </row>
    <row r="33" spans="2:14">
      <c r="B33" s="2" t="s">
        <v>41</v>
      </c>
      <c r="C33" s="3">
        <v>3231</v>
      </c>
      <c r="D33" s="3">
        <v>3231</v>
      </c>
      <c r="E33" s="3">
        <v>3231</v>
      </c>
      <c r="F33" s="3">
        <v>3322</v>
      </c>
      <c r="G33" s="3">
        <v>3413</v>
      </c>
      <c r="H33" s="3">
        <v>3504</v>
      </c>
      <c r="I33" s="3">
        <v>3595</v>
      </c>
      <c r="J33" s="3">
        <v>3686</v>
      </c>
      <c r="K33" s="3">
        <v>3777</v>
      </c>
      <c r="L33" s="3">
        <v>3868</v>
      </c>
      <c r="M33" s="3">
        <v>3959</v>
      </c>
      <c r="N33" s="3">
        <v>4050</v>
      </c>
    </row>
    <row r="34" spans="2:14">
      <c r="B34" s="2" t="s">
        <v>42</v>
      </c>
      <c r="C34" s="3">
        <v>3342</v>
      </c>
      <c r="D34" s="3">
        <v>3342</v>
      </c>
      <c r="E34" s="3">
        <v>3342</v>
      </c>
      <c r="F34" s="3">
        <v>3433</v>
      </c>
      <c r="G34" s="3">
        <v>3524</v>
      </c>
      <c r="H34" s="3">
        <v>3615</v>
      </c>
      <c r="I34" s="3">
        <v>3706</v>
      </c>
      <c r="J34" s="3">
        <v>3797</v>
      </c>
      <c r="K34" s="3">
        <v>3888</v>
      </c>
      <c r="L34" s="3">
        <v>3979</v>
      </c>
      <c r="M34" s="3">
        <v>4070</v>
      </c>
      <c r="N34" s="3">
        <v>4161</v>
      </c>
    </row>
    <row r="35" spans="2:14">
      <c r="B35" s="2" t="s">
        <v>43</v>
      </c>
      <c r="C35" s="3">
        <v>3453</v>
      </c>
      <c r="D35" s="3">
        <v>3453</v>
      </c>
      <c r="E35" s="3">
        <v>3453</v>
      </c>
      <c r="F35" s="3">
        <v>3544</v>
      </c>
      <c r="G35" s="3">
        <v>3635</v>
      </c>
      <c r="H35" s="3">
        <v>3726</v>
      </c>
      <c r="I35" s="3">
        <v>3817</v>
      </c>
      <c r="J35" s="3">
        <v>3908</v>
      </c>
      <c r="K35" s="3">
        <v>3999</v>
      </c>
      <c r="L35" s="3">
        <v>4090</v>
      </c>
      <c r="M35" s="3">
        <v>4181</v>
      </c>
      <c r="N35" s="3">
        <v>4272</v>
      </c>
    </row>
    <row r="36" spans="2:14">
      <c r="B36" s="2" t="s">
        <v>44</v>
      </c>
      <c r="C36" s="3">
        <v>3564</v>
      </c>
      <c r="D36" s="3">
        <v>3564</v>
      </c>
      <c r="E36" s="3">
        <v>3564</v>
      </c>
      <c r="F36" s="3">
        <v>3655</v>
      </c>
      <c r="G36" s="3">
        <v>3746</v>
      </c>
      <c r="H36" s="3">
        <v>3837</v>
      </c>
      <c r="I36" s="3">
        <v>3928</v>
      </c>
      <c r="J36" s="3">
        <v>4019</v>
      </c>
      <c r="K36" s="3">
        <v>4110</v>
      </c>
      <c r="L36" s="3">
        <v>4201</v>
      </c>
      <c r="M36" s="3">
        <v>4292</v>
      </c>
      <c r="N36" s="3">
        <v>4383</v>
      </c>
    </row>
    <row r="37" spans="2:14">
      <c r="B37" s="2" t="s">
        <v>45</v>
      </c>
      <c r="C37" s="4">
        <v>1045.1863418991204</v>
      </c>
      <c r="D37" s="4">
        <v>1363.8476761252862</v>
      </c>
      <c r="E37" s="4">
        <v>1589.1966544355519</v>
      </c>
      <c r="F37" s="4">
        <v>1497.5126395546326</v>
      </c>
      <c r="G37" s="4">
        <v>2760.8024940470727</v>
      </c>
      <c r="H37" s="4">
        <v>3246.463464301743</v>
      </c>
      <c r="I37" s="4">
        <v>726.85233541575644</v>
      </c>
      <c r="J37" s="4">
        <v>477.95554614374447</v>
      </c>
      <c r="K37" s="4">
        <v>966.58810571471588</v>
      </c>
      <c r="L37" s="4">
        <v>2682.9556522246744</v>
      </c>
      <c r="M37" s="4">
        <v>1408.6299265255002</v>
      </c>
      <c r="N37" s="4">
        <v>3023.6778349367578</v>
      </c>
    </row>
    <row r="38" spans="2:14">
      <c r="B38" s="2" t="s">
        <v>46</v>
      </c>
      <c r="C38" s="4">
        <v>1751.8589343110727</v>
      </c>
      <c r="D38" s="4">
        <v>2331.763297044442</v>
      </c>
      <c r="E38" s="4">
        <v>2300.5097014664339</v>
      </c>
      <c r="F38" s="4">
        <v>1862.9475298458235</v>
      </c>
      <c r="G38" s="4">
        <v>2748.8600438325184</v>
      </c>
      <c r="H38" s="4">
        <v>7.6599071636255225</v>
      </c>
      <c r="I38" s="4">
        <v>1137.1176819662562</v>
      </c>
      <c r="J38" s="4">
        <v>2373.9240186030115</v>
      </c>
      <c r="K38" s="4">
        <v>2936.9561281760602</v>
      </c>
      <c r="L38" s="4">
        <v>1147.3042450864632</v>
      </c>
      <c r="M38" s="4">
        <v>2624.1604221542939</v>
      </c>
      <c r="N38" s="4">
        <v>1348.6754053202853</v>
      </c>
    </row>
    <row r="39" spans="2:14">
      <c r="B39" s="2" t="s">
        <v>47</v>
      </c>
      <c r="C39" s="4">
        <v>2270.325078521339</v>
      </c>
      <c r="D39" s="4">
        <v>1231.7655860723844</v>
      </c>
      <c r="E39" s="4">
        <v>1706.9902448868579</v>
      </c>
      <c r="F39" s="4">
        <v>48.364461832347288</v>
      </c>
      <c r="G39" s="4">
        <v>1728.549083482684</v>
      </c>
      <c r="H39" s="4">
        <v>1501.7183114390848</v>
      </c>
      <c r="I39" s="4">
        <v>1296.7060712507603</v>
      </c>
      <c r="J39" s="4">
        <v>1531.4951817169519</v>
      </c>
      <c r="K39" s="4">
        <v>1487.3490701854316</v>
      </c>
      <c r="L39" s="4">
        <v>2736.3877191237784</v>
      </c>
      <c r="M39" s="4">
        <v>2256.9589426286743</v>
      </c>
      <c r="N39" s="4">
        <v>1830.9449842115964</v>
      </c>
    </row>
    <row r="40" spans="2:14">
      <c r="B40" s="2" t="s">
        <v>48</v>
      </c>
      <c r="C40" s="4">
        <v>2083.8593700874653</v>
      </c>
      <c r="D40" s="4">
        <v>1848.0430569965458</v>
      </c>
      <c r="E40" s="4">
        <v>2496.0321910755388</v>
      </c>
      <c r="F40" s="4">
        <v>1093.3179808661459</v>
      </c>
      <c r="G40" s="4">
        <v>3461.059514419881</v>
      </c>
      <c r="H40" s="4">
        <v>1950.6605456518255</v>
      </c>
      <c r="I40" s="4">
        <v>1690.3882745779313</v>
      </c>
      <c r="J40" s="4">
        <v>944.41405786355995</v>
      </c>
      <c r="K40" s="4">
        <v>2315.6317060217143</v>
      </c>
      <c r="L40" s="4">
        <v>688.15426725442933</v>
      </c>
      <c r="M40" s="4">
        <v>1772.2281337505719</v>
      </c>
      <c r="N40" s="4">
        <v>2793.6709923677308</v>
      </c>
    </row>
    <row r="41" spans="2:14">
      <c r="B41" s="2" t="s">
        <v>49</v>
      </c>
      <c r="C41" s="4">
        <v>1723.9854714839121</v>
      </c>
      <c r="D41" s="4">
        <v>3014.4848715001071</v>
      </c>
      <c r="E41" s="4">
        <v>3425.0924305502299</v>
      </c>
      <c r="F41" s="4">
        <v>1553.9298618095143</v>
      </c>
      <c r="G41" s="4">
        <v>850.34225923983365</v>
      </c>
      <c r="H41" s="4">
        <v>1512.4974224062955</v>
      </c>
      <c r="I41" s="4">
        <v>238.35488022947951</v>
      </c>
      <c r="J41" s="4">
        <v>88.448161718325792</v>
      </c>
      <c r="K41" s="4">
        <v>3350.5656636775748</v>
      </c>
      <c r="L41" s="4">
        <v>246.55240546162199</v>
      </c>
      <c r="M41" s="4">
        <v>2188.3434665896402</v>
      </c>
      <c r="N41" s="4">
        <v>1554.3548048572056</v>
      </c>
    </row>
    <row r="42" spans="2:14">
      <c r="B42" s="2" t="s">
        <v>50</v>
      </c>
      <c r="C42" s="4">
        <v>1459.7079306175965</v>
      </c>
      <c r="D42" s="4">
        <v>2136.7560234155003</v>
      </c>
      <c r="E42" s="4">
        <v>1002.0753916287659</v>
      </c>
      <c r="F42" s="4">
        <v>1931.5906141106673</v>
      </c>
      <c r="G42" s="4">
        <v>3296.590608863366</v>
      </c>
      <c r="H42" s="4">
        <v>1193.5390751189207</v>
      </c>
      <c r="I42" s="4">
        <v>504.42617092046891</v>
      </c>
      <c r="J42" s="4">
        <v>762.59403792490275</v>
      </c>
      <c r="K42" s="4">
        <v>2225.2158884702753</v>
      </c>
      <c r="L42" s="4">
        <v>150.41009457236183</v>
      </c>
      <c r="M42" s="4">
        <v>2434.708223165479</v>
      </c>
      <c r="N42" s="4">
        <v>1146.6291361708679</v>
      </c>
    </row>
    <row r="43" spans="2:14">
      <c r="B43" s="2" t="s">
        <v>51</v>
      </c>
      <c r="C43" s="4">
        <v>3121.9157620942237</v>
      </c>
      <c r="D43" s="4">
        <v>3559.8689553702666</v>
      </c>
      <c r="E43" s="4">
        <v>2950.1801193859856</v>
      </c>
      <c r="F43" s="4">
        <v>2716.1219177659582</v>
      </c>
      <c r="G43" s="4">
        <v>2810.5238074735084</v>
      </c>
      <c r="H43" s="4">
        <v>3291.4826253252822</v>
      </c>
      <c r="I43" s="4">
        <v>924.03274759693841</v>
      </c>
      <c r="J43" s="4">
        <v>1734.7835775320234</v>
      </c>
      <c r="K43" s="4">
        <v>2142.6843700020167</v>
      </c>
      <c r="L43" s="4">
        <v>2200.3672178073625</v>
      </c>
      <c r="M43" s="4">
        <v>2027.6155141092106</v>
      </c>
      <c r="N43" s="4">
        <v>1897.1334945573435</v>
      </c>
    </row>
    <row r="44" spans="2:14">
      <c r="B44" s="2" t="s">
        <v>52</v>
      </c>
      <c r="C44" s="4">
        <v>3473.2194756707572</v>
      </c>
      <c r="D44" s="4">
        <v>197.63999050738607</v>
      </c>
      <c r="E44" s="4">
        <v>2959.5162010386994</v>
      </c>
      <c r="F44" s="4">
        <v>1741.7798290662372</v>
      </c>
      <c r="G44" s="4">
        <v>3136.8706875154189</v>
      </c>
      <c r="H44" s="4">
        <v>744.19151692958098</v>
      </c>
      <c r="I44" s="4">
        <v>3258.0571934149552</v>
      </c>
      <c r="J44" s="4">
        <v>540.86595627393422</v>
      </c>
      <c r="K44" s="4">
        <v>2237.7259943081485</v>
      </c>
      <c r="L44" s="4">
        <v>1836.1595283260647</v>
      </c>
      <c r="M44" s="4">
        <v>3399.8971182800792</v>
      </c>
      <c r="N44" s="4">
        <v>26.768056658988396</v>
      </c>
    </row>
    <row r="45" spans="2:14">
      <c r="B45" s="2" t="s">
        <v>53</v>
      </c>
      <c r="C45" s="4">
        <v>3470.2538759250365</v>
      </c>
      <c r="D45" s="4">
        <v>3148.4848877836625</v>
      </c>
      <c r="E45" s="4">
        <v>759.25235135130322</v>
      </c>
      <c r="F45" s="4">
        <v>1482.5120491490138</v>
      </c>
      <c r="G45" s="4">
        <v>1564.0041204643965</v>
      </c>
      <c r="H45" s="4">
        <v>3561.6365088366852</v>
      </c>
      <c r="I45" s="4">
        <v>2489.3227130851087</v>
      </c>
      <c r="J45" s="4">
        <v>2915.5346368547653</v>
      </c>
      <c r="K45" s="4">
        <v>1042.8379786502483</v>
      </c>
      <c r="L45" s="4">
        <v>3092.9577520876405</v>
      </c>
      <c r="M45" s="4">
        <v>719.25268071807648</v>
      </c>
      <c r="N45" s="4">
        <v>685.74676022921346</v>
      </c>
    </row>
    <row r="46" spans="2:14">
      <c r="B46" s="2" t="s">
        <v>54</v>
      </c>
      <c r="C46" s="4">
        <v>3076.1016391050057</v>
      </c>
      <c r="D46" s="4">
        <v>2683.3670782601844</v>
      </c>
      <c r="E46" s="4">
        <v>1885.2450212687897</v>
      </c>
      <c r="F46" s="4">
        <v>764.52330878314785</v>
      </c>
      <c r="G46" s="4">
        <v>3352.5849872956001</v>
      </c>
      <c r="H46" s="4">
        <v>2258.3296580865908</v>
      </c>
      <c r="I46" s="4">
        <v>1036.7414964068907</v>
      </c>
      <c r="J46" s="4">
        <v>243.40564007328965</v>
      </c>
      <c r="K46" s="4">
        <v>3359.9605877775734</v>
      </c>
      <c r="L46" s="4">
        <v>3414.1019915480078</v>
      </c>
      <c r="M46" s="4">
        <v>536.82842098452431</v>
      </c>
      <c r="N46" s="4">
        <v>1789.0919170137765</v>
      </c>
    </row>
    <row r="47" spans="2:14">
      <c r="B47" s="2" t="s">
        <v>55</v>
      </c>
      <c r="C47" s="4">
        <v>904.8864202990178</v>
      </c>
      <c r="D47" s="4">
        <v>2590.7031846541286</v>
      </c>
      <c r="E47" s="4">
        <v>653.14591619678276</v>
      </c>
      <c r="F47" s="4">
        <v>99.212396603386011</v>
      </c>
      <c r="G47" s="4">
        <v>2146.1164698540097</v>
      </c>
      <c r="H47" s="4">
        <v>267.01986422684467</v>
      </c>
      <c r="I47" s="4">
        <v>51.255999841672342</v>
      </c>
      <c r="J47" s="4">
        <v>1614.3438730640523</v>
      </c>
      <c r="K47" s="4">
        <v>2552.3467900586948</v>
      </c>
      <c r="L47" s="4">
        <v>1738.9945944430133</v>
      </c>
      <c r="M47" s="4">
        <v>731.08145283403758</v>
      </c>
      <c r="N47" s="4">
        <v>2808.1177110830295</v>
      </c>
    </row>
    <row r="48" spans="2:14">
      <c r="B48" s="2" t="s">
        <v>56</v>
      </c>
      <c r="C48" s="4">
        <v>1045.209974431835</v>
      </c>
      <c r="D48" s="4">
        <v>1440.3283230506331</v>
      </c>
      <c r="E48" s="4">
        <v>701.63010826852644</v>
      </c>
      <c r="F48" s="4">
        <v>2250.4627331986217</v>
      </c>
      <c r="G48" s="4">
        <v>2183.6721716648285</v>
      </c>
      <c r="H48" s="4">
        <v>2009.567348279445</v>
      </c>
      <c r="I48" s="4">
        <v>2846.0968804291306</v>
      </c>
      <c r="J48" s="4">
        <v>3382.6321224913781</v>
      </c>
      <c r="K48" s="4">
        <v>1539.2444158226256</v>
      </c>
      <c r="L48" s="4">
        <v>2748.57722200645</v>
      </c>
      <c r="M48" s="4">
        <v>794.06675334580257</v>
      </c>
      <c r="N48" s="4">
        <v>1250.7540371268392</v>
      </c>
    </row>
    <row r="49" spans="2:14">
      <c r="B49" s="2" t="s">
        <v>57</v>
      </c>
      <c r="C49" s="4">
        <v>2864.5680506882359</v>
      </c>
      <c r="D49" s="4">
        <v>3023.9952371632185</v>
      </c>
      <c r="E49" s="4">
        <v>598.39360796734968</v>
      </c>
      <c r="F49" s="4">
        <v>540.79327534075992</v>
      </c>
      <c r="G49" s="4">
        <v>1523.9265496034036</v>
      </c>
      <c r="H49" s="4">
        <v>1999.8130830263235</v>
      </c>
      <c r="I49" s="4">
        <v>3277.4578295239876</v>
      </c>
      <c r="J49" s="4">
        <v>2182.5131830803007</v>
      </c>
      <c r="K49" s="4">
        <v>1319.14045963334</v>
      </c>
      <c r="L49" s="4">
        <v>891.62348703340388</v>
      </c>
      <c r="M49" s="4">
        <v>639.43558305945771</v>
      </c>
      <c r="N49" s="4">
        <v>882.03065493449424</v>
      </c>
    </row>
    <row r="50" spans="2:14">
      <c r="B50" s="2" t="s">
        <v>58</v>
      </c>
      <c r="C50" s="4">
        <v>2656.2315396675599</v>
      </c>
      <c r="D50" s="4">
        <v>2687.1205031065142</v>
      </c>
      <c r="E50" s="4">
        <v>3107.630437073859</v>
      </c>
      <c r="F50" s="4">
        <v>2259.6919303697568</v>
      </c>
      <c r="G50" s="4">
        <v>159.61758938143186</v>
      </c>
      <c r="H50" s="4">
        <v>197.5147430422887</v>
      </c>
      <c r="I50" s="4">
        <v>1729.4608463172185</v>
      </c>
      <c r="J50" s="4">
        <v>3328.1411094023988</v>
      </c>
      <c r="K50" s="4">
        <v>983.00486896057453</v>
      </c>
      <c r="L50" s="4">
        <v>3531.9874898020776</v>
      </c>
      <c r="M50" s="4">
        <v>3554.306774205887</v>
      </c>
      <c r="N50" s="4">
        <v>1783.9989040178903</v>
      </c>
    </row>
    <row r="51" spans="2:14">
      <c r="B51" s="2" t="s">
        <v>59</v>
      </c>
      <c r="C51" s="4">
        <v>782.40578769955766</v>
      </c>
      <c r="D51" s="4">
        <v>776.41042535549911</v>
      </c>
      <c r="E51" s="4">
        <v>2483.9568443566218</v>
      </c>
      <c r="F51" s="4">
        <v>113.33785438226873</v>
      </c>
      <c r="G51" s="4">
        <v>1876.2373162611505</v>
      </c>
      <c r="H51" s="4">
        <v>1399.8524287591761</v>
      </c>
      <c r="I51" s="4">
        <v>2355.872271867252</v>
      </c>
      <c r="J51" s="4">
        <v>286.75143628376173</v>
      </c>
      <c r="K51" s="4">
        <v>1379.0251708237813</v>
      </c>
      <c r="L51" s="4">
        <v>959.37208835547142</v>
      </c>
      <c r="M51" s="4">
        <v>3094.4491670847815</v>
      </c>
      <c r="N51" s="4">
        <v>1110.4393676399495</v>
      </c>
    </row>
    <row r="52" spans="2:14">
      <c r="B52" s="2" t="s">
        <v>60</v>
      </c>
      <c r="C52" s="4">
        <v>538.19901994493273</v>
      </c>
      <c r="D52" s="4">
        <v>993.74430718456949</v>
      </c>
      <c r="E52" s="4">
        <v>2084.0102876565556</v>
      </c>
      <c r="F52" s="4">
        <v>3330.2045030315189</v>
      </c>
      <c r="G52" s="4">
        <v>3427.5937005470837</v>
      </c>
      <c r="H52" s="4">
        <v>1170.9025009109994</v>
      </c>
      <c r="I52" s="4">
        <v>2722.6308749256677</v>
      </c>
      <c r="J52" s="4">
        <v>2582.9920729850292</v>
      </c>
      <c r="K52" s="4">
        <v>3330.318213973027</v>
      </c>
      <c r="L52" s="4">
        <v>980.34885709767298</v>
      </c>
      <c r="M52" s="4">
        <v>2395.2949842459848</v>
      </c>
      <c r="N52" s="4">
        <v>2545.2097078152101</v>
      </c>
    </row>
    <row r="53" spans="2:14">
      <c r="B53" s="2" t="s">
        <v>61</v>
      </c>
      <c r="C53" s="4">
        <v>2925.7098811803644</v>
      </c>
      <c r="D53" s="4">
        <v>1181.9125003604647</v>
      </c>
      <c r="E53" s="4">
        <v>367.83546812316854</v>
      </c>
      <c r="F53" s="4">
        <v>2933.3018656384925</v>
      </c>
      <c r="G53" s="4">
        <v>898.79186363291444</v>
      </c>
      <c r="H53" s="4">
        <v>3324.0621668527169</v>
      </c>
      <c r="I53" s="4">
        <v>127.71008853466527</v>
      </c>
      <c r="J53" s="4">
        <v>465.94892694766133</v>
      </c>
      <c r="K53" s="4">
        <v>661.58098098182859</v>
      </c>
      <c r="L53" s="4">
        <v>967.9836505388904</v>
      </c>
      <c r="M53" s="4">
        <v>2132.601370442494</v>
      </c>
      <c r="N53" s="4">
        <v>2967.2285437355335</v>
      </c>
    </row>
    <row r="54" spans="2:14">
      <c r="B54" s="2" t="s">
        <v>62</v>
      </c>
      <c r="C54" s="4">
        <v>2640.697454676344</v>
      </c>
      <c r="D54" s="4">
        <v>3378.871804372835</v>
      </c>
      <c r="E54" s="4">
        <v>249.160173614255</v>
      </c>
      <c r="F54" s="4">
        <v>2851.2344935984347</v>
      </c>
      <c r="G54" s="4">
        <v>379.13105822623288</v>
      </c>
      <c r="H54" s="4">
        <v>3383.2922678332966</v>
      </c>
      <c r="I54" s="4">
        <v>894.53181880640875</v>
      </c>
      <c r="J54" s="4">
        <v>690.16192574006254</v>
      </c>
      <c r="K54" s="4">
        <v>105.44212115394612</v>
      </c>
      <c r="L54" s="4">
        <v>2740.2412809048451</v>
      </c>
      <c r="M54" s="4">
        <v>898.78919448532247</v>
      </c>
      <c r="N54" s="4">
        <v>3297.848468352418</v>
      </c>
    </row>
    <row r="55" spans="2:14">
      <c r="B55" s="2" t="s">
        <v>63</v>
      </c>
      <c r="C55" s="4">
        <v>2854.9771170966019</v>
      </c>
      <c r="D55" s="4">
        <v>1495.4364337282498</v>
      </c>
      <c r="E55" s="4">
        <v>190.3850731409982</v>
      </c>
      <c r="F55" s="4">
        <v>2988.97274574327</v>
      </c>
      <c r="G55" s="4">
        <v>2350.5053726551132</v>
      </c>
      <c r="H55" s="4">
        <v>1038.4342738654332</v>
      </c>
      <c r="I55" s="4">
        <v>2612.173060418811</v>
      </c>
      <c r="J55" s="4">
        <v>1232.7958011418229</v>
      </c>
      <c r="K55" s="4">
        <v>1132.7324418437747</v>
      </c>
      <c r="L55" s="4">
        <v>2074.4807757108797</v>
      </c>
      <c r="M55" s="4">
        <v>2404.8676845495629</v>
      </c>
      <c r="N55" s="4">
        <v>330.69938925888647</v>
      </c>
    </row>
    <row r="56" spans="2:14">
      <c r="B56" s="2" t="s">
        <v>64</v>
      </c>
      <c r="C56" s="4">
        <v>1747.8713395238613</v>
      </c>
      <c r="D56" s="4">
        <v>2373.5948918409913</v>
      </c>
      <c r="E56" s="4">
        <v>3268.6021983771116</v>
      </c>
      <c r="F56" s="4">
        <v>747.35968961122785</v>
      </c>
      <c r="G56" s="4">
        <v>2296.681099868576</v>
      </c>
      <c r="H56" s="4">
        <v>3466.251237282916</v>
      </c>
      <c r="I56" s="4">
        <v>3042.5707835161306</v>
      </c>
      <c r="J56" s="4">
        <v>1264.8343399182388</v>
      </c>
      <c r="K56" s="4">
        <v>2151.2217650243765</v>
      </c>
      <c r="L56" s="4">
        <v>510.12373239976813</v>
      </c>
      <c r="M56" s="4">
        <v>3258.345326122806</v>
      </c>
      <c r="N56" s="4">
        <v>3370.6172800771583</v>
      </c>
    </row>
    <row r="57" spans="2:14">
      <c r="B57" s="2" t="s">
        <v>65</v>
      </c>
      <c r="C57" s="4">
        <v>1153.4770657702181</v>
      </c>
      <c r="D57" s="4">
        <v>2659.4323573117208</v>
      </c>
      <c r="E57" s="4">
        <v>2046.3505864094775</v>
      </c>
      <c r="F57" s="4">
        <v>566.27855547947524</v>
      </c>
      <c r="G57" s="4">
        <v>2334.8627919258161</v>
      </c>
      <c r="H57" s="4">
        <v>664.64893143890356</v>
      </c>
      <c r="I57" s="4">
        <v>2586.3250894716871</v>
      </c>
      <c r="J57" s="4">
        <v>423.87312943931522</v>
      </c>
      <c r="K57" s="4">
        <v>859.17365151471711</v>
      </c>
      <c r="L57" s="4">
        <v>2709.6009540369146</v>
      </c>
      <c r="M57" s="4">
        <v>2920.1390245376842</v>
      </c>
      <c r="N57" s="4">
        <v>3494.5294125984669</v>
      </c>
    </row>
    <row r="58" spans="2:14">
      <c r="B58" s="2" t="s">
        <v>66</v>
      </c>
      <c r="C58" s="4">
        <v>2770.5305575451684</v>
      </c>
      <c r="D58" s="4">
        <v>2557.7750791000699</v>
      </c>
      <c r="E58" s="4">
        <v>1590.2212697842083</v>
      </c>
      <c r="F58" s="4">
        <v>868.25997871054687</v>
      </c>
      <c r="G58" s="4">
        <v>2846.4203442803005</v>
      </c>
      <c r="H58" s="4">
        <v>2995.3706048325716</v>
      </c>
      <c r="I58" s="4">
        <v>1031.8794886870551</v>
      </c>
      <c r="J58" s="4">
        <v>2389.6278235673103</v>
      </c>
      <c r="K58" s="4">
        <v>348.0246825562723</v>
      </c>
      <c r="L58" s="4">
        <v>827.5768131500455</v>
      </c>
      <c r="M58" s="4">
        <v>2465.0513745965009</v>
      </c>
      <c r="N58" s="4">
        <v>3334.7193402347134</v>
      </c>
    </row>
    <row r="59" spans="2:14">
      <c r="B59" s="2" t="s">
        <v>67</v>
      </c>
      <c r="C59" s="4">
        <v>1435.8098731219377</v>
      </c>
      <c r="D59" s="4">
        <v>2657.9333585497202</v>
      </c>
      <c r="E59" s="4">
        <v>1580.6837448010638</v>
      </c>
      <c r="F59" s="4">
        <v>3428.2271192472226</v>
      </c>
      <c r="G59" s="4">
        <v>263.70755497123292</v>
      </c>
      <c r="H59" s="4">
        <v>3161.0668004787158</v>
      </c>
      <c r="I59" s="4">
        <v>3150.2169294665541</v>
      </c>
      <c r="J59" s="4">
        <v>3513.6337190271761</v>
      </c>
      <c r="K59" s="4">
        <v>1501.9239938955241</v>
      </c>
      <c r="L59" s="4">
        <v>3316.7134759420333</v>
      </c>
      <c r="M59" s="4">
        <v>2800.2166547091269</v>
      </c>
      <c r="N59" s="4">
        <v>1856.9353263363964</v>
      </c>
    </row>
    <row r="60" spans="2:14">
      <c r="B60" s="2" t="s">
        <v>68</v>
      </c>
      <c r="C60" s="4">
        <v>727.00937774838474</v>
      </c>
      <c r="D60" s="4">
        <v>2020.2682948860054</v>
      </c>
      <c r="E60" s="4">
        <v>1020.0935034591603</v>
      </c>
      <c r="F60" s="4">
        <v>687.46690041350826</v>
      </c>
      <c r="G60" s="4">
        <v>2149.5983890643288</v>
      </c>
      <c r="H60" s="4">
        <v>2386.9484287740265</v>
      </c>
      <c r="I60" s="4">
        <v>2545.6884177131183</v>
      </c>
      <c r="J60" s="4">
        <v>499.1197885325538</v>
      </c>
      <c r="K60" s="4">
        <v>2108.61260621066</v>
      </c>
      <c r="L60" s="4">
        <v>2597.5750228933089</v>
      </c>
      <c r="M60" s="4">
        <v>425.46926318832323</v>
      </c>
      <c r="N60" s="4">
        <v>2278.8032005222553</v>
      </c>
    </row>
    <row r="61" spans="2:14">
      <c r="B61" s="2" t="s">
        <v>69</v>
      </c>
      <c r="C61" s="4">
        <v>2523.4017570711994</v>
      </c>
      <c r="D61" s="4">
        <v>2589.8256242509301</v>
      </c>
      <c r="E61" s="4">
        <v>2726.6251963827422</v>
      </c>
      <c r="F61" s="4">
        <v>2607.2231029128861</v>
      </c>
      <c r="G61" s="4">
        <v>2515.2631354528344</v>
      </c>
      <c r="H61" s="4">
        <v>1068.4227102865141</v>
      </c>
      <c r="I61" s="4">
        <v>1316.607151854452</v>
      </c>
      <c r="J61" s="4">
        <v>960.00779057404986</v>
      </c>
      <c r="K61" s="4">
        <v>2209.680655743728</v>
      </c>
      <c r="L61" s="4">
        <v>830.88948715356776</v>
      </c>
      <c r="M61" s="4">
        <v>2922.8227631893919</v>
      </c>
      <c r="N61" s="4">
        <v>1339.5267110168243</v>
      </c>
    </row>
    <row r="62" spans="2:14">
      <c r="B62" s="2" t="s">
        <v>70</v>
      </c>
      <c r="C62" s="4">
        <v>1520.9983242311091</v>
      </c>
      <c r="D62" s="4">
        <v>1753.7117017225489</v>
      </c>
      <c r="E62" s="4">
        <v>2707.7920451522441</v>
      </c>
      <c r="F62" s="4">
        <v>2974.8448681915374</v>
      </c>
      <c r="G62" s="4">
        <v>2596.6199370881518</v>
      </c>
      <c r="H62" s="4">
        <v>1737.5715707376478</v>
      </c>
      <c r="I62" s="4">
        <v>1011.5656424391835</v>
      </c>
      <c r="J62" s="4">
        <v>2471.34382322191</v>
      </c>
      <c r="K62" s="4">
        <v>980.85729038061345</v>
      </c>
      <c r="L62" s="4">
        <v>260.61825600436964</v>
      </c>
      <c r="M62" s="4">
        <v>1333.0616469140632</v>
      </c>
      <c r="N62" s="4">
        <v>2179.6037710158312</v>
      </c>
    </row>
    <row r="63" spans="2:14">
      <c r="B63" s="2" t="s">
        <v>71</v>
      </c>
      <c r="C63" s="4">
        <v>1257.8045744792566</v>
      </c>
      <c r="D63" s="4">
        <v>827.89538877890607</v>
      </c>
      <c r="E63" s="4">
        <v>2029.7826256360245</v>
      </c>
      <c r="F63" s="4">
        <v>1796.3357993969287</v>
      </c>
      <c r="G63" s="4">
        <v>767.05530523663424</v>
      </c>
      <c r="H63" s="4">
        <v>3271.3221569852017</v>
      </c>
      <c r="I63" s="4">
        <v>2512.0731796674168</v>
      </c>
      <c r="J63" s="4">
        <v>1815.8669417009737</v>
      </c>
      <c r="K63" s="4">
        <v>126.40387326306625</v>
      </c>
      <c r="L63" s="4">
        <v>1893.6087445735939</v>
      </c>
      <c r="M63" s="4">
        <v>932.64988526522052</v>
      </c>
      <c r="N63" s="4">
        <v>827.69261773040034</v>
      </c>
    </row>
    <row r="64" spans="2:14">
      <c r="B64" s="2" t="s">
        <v>72</v>
      </c>
      <c r="C64" s="4">
        <v>38.368158261586899</v>
      </c>
      <c r="D64" s="4">
        <v>3346.8517150449179</v>
      </c>
      <c r="E64" s="4">
        <v>2975.8628841391155</v>
      </c>
      <c r="F64" s="4">
        <v>1902.5545582522846</v>
      </c>
      <c r="G64" s="4">
        <v>3253.4860236870254</v>
      </c>
      <c r="H64" s="4">
        <v>1979.4080582752097</v>
      </c>
      <c r="I64" s="4">
        <v>2463.7097488348204</v>
      </c>
      <c r="J64" s="4">
        <v>850.61273476921747</v>
      </c>
      <c r="K64" s="4">
        <v>604.83759648506793</v>
      </c>
      <c r="L64" s="4">
        <v>3239.2045078523438</v>
      </c>
      <c r="M64" s="4">
        <v>716.64104587041561</v>
      </c>
      <c r="N64" s="4">
        <v>3548.8809213519494</v>
      </c>
    </row>
    <row r="65" spans="2:14">
      <c r="B65" s="2" t="s">
        <v>73</v>
      </c>
      <c r="C65" s="4">
        <v>1956.6980254930249</v>
      </c>
      <c r="D65" s="4">
        <v>396.47779499719684</v>
      </c>
      <c r="E65" s="4">
        <v>2673.5940954702533</v>
      </c>
      <c r="F65" s="4">
        <v>2132.7810413590851</v>
      </c>
      <c r="G65" s="4">
        <v>1167.7766155757563</v>
      </c>
      <c r="H65" s="4">
        <v>535.31099750198598</v>
      </c>
      <c r="I65" s="4">
        <v>1142.4758950038504</v>
      </c>
      <c r="J65" s="4">
        <v>1536.9342608151489</v>
      </c>
      <c r="K65" s="4">
        <v>1444.5448935767236</v>
      </c>
      <c r="L65" s="4">
        <v>2908.5692450027077</v>
      </c>
      <c r="M65" s="4">
        <v>351.72459959024707</v>
      </c>
      <c r="N65" s="4">
        <v>1524.4620038164078</v>
      </c>
    </row>
    <row r="66" spans="2:14">
      <c r="B66" s="2" t="s">
        <v>74</v>
      </c>
      <c r="C66" s="4">
        <v>130.50890894126042</v>
      </c>
      <c r="D66" s="4">
        <v>3005.1641401184515</v>
      </c>
      <c r="E66" s="4">
        <v>986.18953131340186</v>
      </c>
      <c r="F66" s="4">
        <v>2732.5564569191583</v>
      </c>
      <c r="G66" s="4">
        <v>270.13283105323961</v>
      </c>
      <c r="H66" s="4">
        <v>2111.7032018661357</v>
      </c>
      <c r="I66" s="4">
        <v>874.31495531747851</v>
      </c>
      <c r="J66" s="4">
        <v>1724.3456009564165</v>
      </c>
      <c r="K66" s="4">
        <v>2987.3164209668976</v>
      </c>
      <c r="L66" s="4">
        <v>339.73974390250783</v>
      </c>
      <c r="M66" s="4">
        <v>1433.1942945293554</v>
      </c>
      <c r="N66" s="4">
        <v>1918.3360007994179</v>
      </c>
    </row>
    <row r="67" spans="2:14">
      <c r="B67" s="2" t="s">
        <v>75</v>
      </c>
      <c r="C67" s="4">
        <v>1427.0332790832676</v>
      </c>
      <c r="D67" s="4">
        <v>1999.0033047706918</v>
      </c>
      <c r="E67" s="4">
        <v>2452.6255809642812</v>
      </c>
      <c r="F67" s="4">
        <v>2477.0000782040775</v>
      </c>
      <c r="G67" s="4">
        <v>3070.9374702427199</v>
      </c>
      <c r="H67" s="4">
        <v>1862.0646817500481</v>
      </c>
      <c r="I67" s="4">
        <v>1206.4088952211537</v>
      </c>
      <c r="J67" s="4">
        <v>2158.9293949496073</v>
      </c>
      <c r="K67" s="4">
        <v>1362.7572280915708</v>
      </c>
      <c r="L67" s="4">
        <v>1571.9065153176846</v>
      </c>
      <c r="M67" s="4">
        <v>2763.0563629805961</v>
      </c>
      <c r="N67" s="4">
        <v>433.71026043452764</v>
      </c>
    </row>
    <row r="68" spans="2:14">
      <c r="B68" s="2" t="s">
        <v>76</v>
      </c>
      <c r="C68" s="4">
        <v>1241.6371554957475</v>
      </c>
      <c r="D68" s="4">
        <v>2427.6735517356292</v>
      </c>
      <c r="E68" s="4">
        <v>3339.1210236149136</v>
      </c>
      <c r="F68" s="4">
        <v>1896.7423500652262</v>
      </c>
      <c r="G68" s="4">
        <v>3195.7894185858254</v>
      </c>
      <c r="H68" s="4">
        <v>2017.0493593915508</v>
      </c>
      <c r="I68" s="4">
        <v>1482.9280124198276</v>
      </c>
      <c r="J68" s="4">
        <v>2085.1794031273052</v>
      </c>
      <c r="K68" s="4">
        <v>556.08754126603299</v>
      </c>
      <c r="L68" s="4">
        <v>2040.9122017101274</v>
      </c>
      <c r="M68" s="4">
        <v>615.90242316197066</v>
      </c>
      <c r="N68" s="4">
        <v>1422.8673017135704</v>
      </c>
    </row>
    <row r="69" spans="2:14">
      <c r="B69" s="2" t="s">
        <v>77</v>
      </c>
      <c r="C69" s="4">
        <v>288.9395569750161</v>
      </c>
      <c r="D69" s="4">
        <v>1484.5584796331652</v>
      </c>
      <c r="E69" s="4">
        <v>277.99790531543607</v>
      </c>
      <c r="F69" s="4">
        <v>946.59753089743822</v>
      </c>
      <c r="G69" s="4">
        <v>2375.5203717402865</v>
      </c>
      <c r="H69" s="4">
        <v>794.74028935381637</v>
      </c>
      <c r="I69" s="4">
        <v>737.55117183031439</v>
      </c>
      <c r="J69" s="4">
        <v>2195.2279735171073</v>
      </c>
      <c r="K69" s="4">
        <v>1451.097339511731</v>
      </c>
      <c r="L69" s="4">
        <v>3108.1407727108367</v>
      </c>
      <c r="M69" s="4">
        <v>143.69822112734272</v>
      </c>
      <c r="N69" s="4">
        <v>669.39911963278018</v>
      </c>
    </row>
    <row r="70" spans="2:14">
      <c r="B70" s="2" t="s">
        <v>78</v>
      </c>
      <c r="C70" s="4">
        <v>2905.9233415341246</v>
      </c>
      <c r="D70" s="4">
        <v>2878.3066346364435</v>
      </c>
      <c r="E70" s="4">
        <v>2518.6281925121489</v>
      </c>
      <c r="F70" s="4">
        <v>2040.6480898159821</v>
      </c>
      <c r="G70" s="4">
        <v>1586.0595107609386</v>
      </c>
      <c r="H70" s="4">
        <v>2763.6246111780997</v>
      </c>
      <c r="I70" s="4">
        <v>2450.4758081181835</v>
      </c>
      <c r="J70" s="4">
        <v>2748.0809566810349</v>
      </c>
      <c r="K70" s="4">
        <v>3048.2449924438051</v>
      </c>
      <c r="L70" s="4">
        <v>3531.2402186105069</v>
      </c>
      <c r="M70" s="4">
        <v>3343.356401787084</v>
      </c>
      <c r="N70" s="4">
        <v>724.39137895356566</v>
      </c>
    </row>
    <row r="71" spans="2:14">
      <c r="B71" s="2" t="s">
        <v>79</v>
      </c>
      <c r="C71" s="4">
        <v>1256.9021309679611</v>
      </c>
      <c r="D71" s="4">
        <v>2656.9976643445525</v>
      </c>
      <c r="E71" s="4">
        <v>3083.2309558522538</v>
      </c>
      <c r="F71" s="4">
        <v>1420.3868529858041</v>
      </c>
      <c r="G71" s="4">
        <v>876.45260158123642</v>
      </c>
      <c r="H71" s="4">
        <v>1334.1695573227885</v>
      </c>
      <c r="I71" s="4">
        <v>2368.3918951062524</v>
      </c>
      <c r="J71" s="4">
        <v>2065.9712665033167</v>
      </c>
      <c r="K71" s="4">
        <v>804.97775707420249</v>
      </c>
      <c r="L71" s="4">
        <v>1487.721653743142</v>
      </c>
      <c r="M71" s="4">
        <v>2831.5308393986475</v>
      </c>
      <c r="N71" s="4">
        <v>2889.5431621150838</v>
      </c>
    </row>
    <row r="72" spans="2:14">
      <c r="B72" s="2" t="s">
        <v>80</v>
      </c>
      <c r="C72" s="4">
        <v>2388.5645602368736</v>
      </c>
      <c r="D72" s="4">
        <v>597.71551433566003</v>
      </c>
      <c r="E72" s="4">
        <v>1009.2357185172091</v>
      </c>
      <c r="F72" s="4">
        <v>973.16098551025595</v>
      </c>
      <c r="G72" s="4">
        <v>3083.208124223228</v>
      </c>
      <c r="H72" s="4">
        <v>1196.1574243228365</v>
      </c>
      <c r="I72" s="4">
        <v>1271.2337025764073</v>
      </c>
      <c r="J72" s="4">
        <v>847.36243089625668</v>
      </c>
      <c r="K72" s="4">
        <v>759.60326013683061</v>
      </c>
      <c r="L72" s="4">
        <v>1364.7872318130424</v>
      </c>
      <c r="M72" s="4">
        <v>124.57306388878118</v>
      </c>
      <c r="N72" s="4">
        <v>1733.2298797199041</v>
      </c>
    </row>
    <row r="73" spans="2:14">
      <c r="B73" s="2" t="s">
        <v>81</v>
      </c>
      <c r="C73" s="4">
        <v>1139.8181571787629</v>
      </c>
      <c r="D73" s="4">
        <v>383.29108063062267</v>
      </c>
      <c r="E73" s="4">
        <v>1470.8723013450731</v>
      </c>
      <c r="F73" s="4">
        <v>1298.040937961948</v>
      </c>
      <c r="G73" s="4">
        <v>385.2211522901124</v>
      </c>
      <c r="H73" s="4">
        <v>2606.1060691936527</v>
      </c>
      <c r="I73" s="4">
        <v>2236.8749788635664</v>
      </c>
      <c r="J73" s="4">
        <v>606.33684708733415</v>
      </c>
      <c r="K73" s="4">
        <v>143.34467270836703</v>
      </c>
      <c r="L73" s="4">
        <v>761.20009687268021</v>
      </c>
      <c r="M73" s="4">
        <v>2791.320814592294</v>
      </c>
      <c r="N73" s="4">
        <v>26.88953891985312</v>
      </c>
    </row>
    <row r="74" spans="2:14">
      <c r="B74" s="2" t="s">
        <v>82</v>
      </c>
      <c r="C74" s="4">
        <v>1099.3311598774899</v>
      </c>
      <c r="D74" s="4">
        <v>1928.4905848279511</v>
      </c>
      <c r="E74" s="4">
        <v>1363.2030233084231</v>
      </c>
      <c r="F74" s="4">
        <v>2386.0613400227976</v>
      </c>
      <c r="G74" s="4">
        <v>961.58979189540901</v>
      </c>
      <c r="H74" s="4">
        <v>3490.5156328115122</v>
      </c>
      <c r="I74" s="4">
        <v>2555.1992698624026</v>
      </c>
      <c r="J74" s="4">
        <v>1241.1987466566854</v>
      </c>
      <c r="K74" s="4">
        <v>1686.0603433082308</v>
      </c>
      <c r="L74" s="4">
        <v>1207.8010581355711</v>
      </c>
      <c r="M74" s="4">
        <v>1575.3613774430794</v>
      </c>
      <c r="N74" s="4">
        <v>1053.2572964817468</v>
      </c>
    </row>
    <row r="75" spans="2:14">
      <c r="B75" s="2" t="s">
        <v>83</v>
      </c>
      <c r="C75" s="4">
        <v>2065.0781752366397</v>
      </c>
      <c r="D75" s="4">
        <v>2725.9284270401031</v>
      </c>
      <c r="E75" s="4">
        <v>2892.2513888537883</v>
      </c>
      <c r="F75" s="4">
        <v>474.05936105293108</v>
      </c>
      <c r="G75" s="4">
        <v>1906.1543288360406</v>
      </c>
      <c r="H75" s="4">
        <v>2966.8329267536919</v>
      </c>
      <c r="I75" s="4">
        <v>2319.3430760090614</v>
      </c>
      <c r="J75" s="4">
        <v>1497.5189129915423</v>
      </c>
      <c r="K75" s="4">
        <v>2822.4139179359604</v>
      </c>
      <c r="L75" s="4">
        <v>2452.2574770656433</v>
      </c>
      <c r="M75" s="4">
        <v>2425.8516896853639</v>
      </c>
      <c r="N75" s="4">
        <v>3266.6138279582788</v>
      </c>
    </row>
    <row r="76" spans="2:14">
      <c r="B76" s="2" t="s">
        <v>84</v>
      </c>
      <c r="C76" s="4">
        <v>2603.5738062577425</v>
      </c>
      <c r="D76" s="4">
        <v>2315.5206852907713</v>
      </c>
      <c r="E76" s="4">
        <v>3161.8196686665829</v>
      </c>
      <c r="F76" s="4">
        <v>3416.1354025116639</v>
      </c>
      <c r="G76" s="4">
        <v>2686.9574950510714</v>
      </c>
      <c r="H76" s="4">
        <v>1506.7283245706942</v>
      </c>
      <c r="I76" s="4">
        <v>604.04503678855838</v>
      </c>
      <c r="J76" s="4">
        <v>2583.4757284319985</v>
      </c>
      <c r="K76" s="4">
        <v>952.29835865678092</v>
      </c>
      <c r="L76" s="4">
        <v>1339.349796245134</v>
      </c>
      <c r="M76" s="4">
        <v>3347.5183514621372</v>
      </c>
      <c r="N76" s="4">
        <v>2394.8991376479644</v>
      </c>
    </row>
    <row r="77" spans="2:14">
      <c r="B77" s="2" t="s">
        <v>85</v>
      </c>
      <c r="C77" s="4">
        <v>2221.6002686575166</v>
      </c>
      <c r="D77" s="4">
        <v>281.40791347263092</v>
      </c>
      <c r="E77" s="4">
        <v>2360.2876427084043</v>
      </c>
      <c r="F77" s="4">
        <v>882.10846723878217</v>
      </c>
      <c r="G77" s="4">
        <v>3420.4261800793265</v>
      </c>
      <c r="H77" s="4">
        <v>2058.6839870667286</v>
      </c>
      <c r="I77" s="4">
        <v>516.60641034222203</v>
      </c>
      <c r="J77" s="4">
        <v>2772.7253989630863</v>
      </c>
      <c r="K77" s="4">
        <v>2729.3126444687173</v>
      </c>
      <c r="L77" s="4">
        <v>488.65075527161048</v>
      </c>
      <c r="M77" s="4">
        <v>2648.236950486717</v>
      </c>
      <c r="N77" s="4">
        <v>2580.2601580468031</v>
      </c>
    </row>
    <row r="78" spans="2:14">
      <c r="B78" s="2" t="s">
        <v>86</v>
      </c>
      <c r="C78" s="4">
        <v>1448.1816056543844</v>
      </c>
      <c r="D78" s="4">
        <v>2984.7185597100847</v>
      </c>
      <c r="E78" s="4">
        <v>3338.1443407411075</v>
      </c>
      <c r="F78" s="4">
        <v>2996.7398464187322</v>
      </c>
      <c r="G78" s="4">
        <v>223.20110636760126</v>
      </c>
      <c r="H78" s="4">
        <v>951.23506421189472</v>
      </c>
      <c r="I78" s="4">
        <v>1588.7350530184656</v>
      </c>
      <c r="J78" s="4">
        <v>528.12512235142867</v>
      </c>
      <c r="K78" s="4">
        <v>1849.9960413810936</v>
      </c>
      <c r="L78" s="4">
        <v>292.29183172122293</v>
      </c>
      <c r="M78" s="4">
        <v>2331.2487621306441</v>
      </c>
      <c r="N78" s="4">
        <v>811.26231305711906</v>
      </c>
    </row>
    <row r="79" spans="2:14">
      <c r="B79" s="2" t="s">
        <v>87</v>
      </c>
      <c r="C79" s="4">
        <v>2620.3459619663095</v>
      </c>
      <c r="D79" s="4">
        <v>3090.8618991273247</v>
      </c>
      <c r="E79" s="4">
        <v>1519.8807574543896</v>
      </c>
      <c r="F79" s="4">
        <v>1470.0883875592726</v>
      </c>
      <c r="G79" s="4">
        <v>727.22364761715335</v>
      </c>
      <c r="H79" s="4">
        <v>560.61267606335923</v>
      </c>
      <c r="I79" s="4">
        <v>150.26104625137606</v>
      </c>
      <c r="J79" s="4">
        <v>970.90466276427503</v>
      </c>
      <c r="K79" s="4">
        <v>2307.862435945613</v>
      </c>
      <c r="L79" s="4">
        <v>2794.1528498656821</v>
      </c>
      <c r="M79" s="4">
        <v>2892.3079588628743</v>
      </c>
      <c r="N79" s="4">
        <v>1029.6334202888418</v>
      </c>
    </row>
    <row r="80" spans="2:14">
      <c r="B80" s="2" t="s">
        <v>88</v>
      </c>
      <c r="C80" s="4">
        <v>1714.990084714266</v>
      </c>
      <c r="D80" s="4">
        <v>206.79140680566738</v>
      </c>
      <c r="E80" s="4">
        <v>171.57566645935833</v>
      </c>
      <c r="F80" s="4">
        <v>25.78972535806562</v>
      </c>
      <c r="G80" s="4">
        <v>990.06216956245453</v>
      </c>
      <c r="H80" s="4">
        <v>1561.7367008656227</v>
      </c>
      <c r="I80" s="4">
        <v>2677.308629280471</v>
      </c>
      <c r="J80" s="4">
        <v>2973.2175915036582</v>
      </c>
      <c r="K80" s="4">
        <v>871.13558542688622</v>
      </c>
      <c r="L80" s="4">
        <v>2575.7539054494928</v>
      </c>
      <c r="M80" s="4">
        <v>3524.2748474666319</v>
      </c>
      <c r="N80" s="4">
        <v>2652.4463977931155</v>
      </c>
    </row>
    <row r="81" spans="2:14">
      <c r="B81" s="2" t="s">
        <v>89</v>
      </c>
      <c r="C81" s="4">
        <v>1153.2421541875831</v>
      </c>
      <c r="D81" s="4">
        <v>352.36570425394285</v>
      </c>
      <c r="E81" s="4">
        <v>692.75090597294673</v>
      </c>
      <c r="F81" s="4">
        <v>583.81698831030678</v>
      </c>
      <c r="G81" s="4">
        <v>3507.8116235226739</v>
      </c>
      <c r="H81" s="4">
        <v>1347.1240441791201</v>
      </c>
      <c r="I81" s="4">
        <v>1290.4073111391097</v>
      </c>
      <c r="J81" s="4">
        <v>259.37212519685846</v>
      </c>
      <c r="K81" s="4">
        <v>3350.8109863471168</v>
      </c>
      <c r="L81" s="4">
        <v>2655.8663430358024</v>
      </c>
      <c r="M81" s="4">
        <v>2664.5243826131868</v>
      </c>
      <c r="N81" s="4">
        <v>2159.1310721101627</v>
      </c>
    </row>
    <row r="82" spans="2:14">
      <c r="B82" s="2" t="s">
        <v>90</v>
      </c>
      <c r="C82" s="4">
        <v>3343.4286219090095</v>
      </c>
      <c r="D82" s="4">
        <v>1433.6651963805568</v>
      </c>
      <c r="E82" s="4">
        <v>2979.0630814485789</v>
      </c>
      <c r="F82" s="4">
        <v>1255.6923344952047</v>
      </c>
      <c r="G82" s="4">
        <v>1467.586505405962</v>
      </c>
      <c r="H82" s="4">
        <v>1104.2390199537776</v>
      </c>
      <c r="I82" s="4">
        <v>232.5843940499656</v>
      </c>
      <c r="J82" s="4">
        <v>440.50339271205468</v>
      </c>
      <c r="K82" s="4">
        <v>240.98925308888346</v>
      </c>
      <c r="L82" s="4">
        <v>1012.6240139243589</v>
      </c>
      <c r="M82" s="4">
        <v>2173.6101791293549</v>
      </c>
      <c r="N82" s="4">
        <v>2982.7386573948875</v>
      </c>
    </row>
    <row r="83" spans="2:14">
      <c r="B83" s="2" t="s">
        <v>91</v>
      </c>
      <c r="C83" s="4">
        <v>1713.523703188082</v>
      </c>
      <c r="D83" s="4">
        <v>61.458438152824201</v>
      </c>
      <c r="E83" s="4">
        <v>2020.4905268864736</v>
      </c>
      <c r="F83" s="4">
        <v>3202.6339800566866</v>
      </c>
      <c r="G83" s="4">
        <v>1521.4875647181871</v>
      </c>
      <c r="H83" s="4">
        <v>2994.5425253155249</v>
      </c>
      <c r="I83" s="4">
        <v>27.31055177019838</v>
      </c>
      <c r="J83" s="4">
        <v>1670.0983631182899</v>
      </c>
      <c r="K83" s="4">
        <v>1261.1936127238848</v>
      </c>
      <c r="L83" s="4">
        <v>2035.6399892728914</v>
      </c>
      <c r="M83" s="4">
        <v>2297.5040770658034</v>
      </c>
      <c r="N83" s="4">
        <v>856.71029125523171</v>
      </c>
    </row>
    <row r="84" spans="2:14">
      <c r="B84" s="2" t="s">
        <v>92</v>
      </c>
      <c r="C84" s="4">
        <v>3464.9398456304079</v>
      </c>
      <c r="D84" s="4">
        <v>855.39336423815791</v>
      </c>
      <c r="E84" s="4">
        <v>1223.3996109484974</v>
      </c>
      <c r="F84" s="4">
        <v>1516.7485531919863</v>
      </c>
      <c r="G84" s="4">
        <v>2784.710326496283</v>
      </c>
      <c r="H84" s="4">
        <v>2821.2859479927324</v>
      </c>
      <c r="I84" s="4">
        <v>2066.464664625611</v>
      </c>
      <c r="J84" s="4">
        <v>2086.6407161236971</v>
      </c>
      <c r="K84" s="4">
        <v>651.6424788270723</v>
      </c>
      <c r="L84" s="4">
        <v>3153.9539886766142</v>
      </c>
      <c r="M84" s="4">
        <v>1011.2922210302484</v>
      </c>
      <c r="N84" s="4">
        <v>3350.0721660691424</v>
      </c>
    </row>
    <row r="85" spans="2:14">
      <c r="B85" s="2" t="s">
        <v>93</v>
      </c>
      <c r="C85" s="4">
        <v>2527.9123930489086</v>
      </c>
      <c r="D85" s="4">
        <v>556.78156133315315</v>
      </c>
      <c r="E85" s="4">
        <v>1728.8832808972554</v>
      </c>
      <c r="F85" s="4">
        <v>1219.871119946039</v>
      </c>
      <c r="G85" s="4">
        <v>2503.4384180500156</v>
      </c>
      <c r="H85" s="4">
        <v>2549.8730972048643</v>
      </c>
      <c r="I85" s="4">
        <v>2392.8570769721955</v>
      </c>
      <c r="J85" s="4">
        <v>3550.5223719339615</v>
      </c>
      <c r="K85" s="4">
        <v>257.38419143559264</v>
      </c>
      <c r="L85" s="4">
        <v>1647.3135169555324</v>
      </c>
      <c r="M85" s="4">
        <v>2023.2194482834209</v>
      </c>
      <c r="N85" s="4">
        <v>1491.3710194758639</v>
      </c>
    </row>
    <row r="86" spans="2:14">
      <c r="B86" s="2" t="s">
        <v>94</v>
      </c>
      <c r="C86" s="4">
        <v>3031.9517004600748</v>
      </c>
      <c r="D86" s="4">
        <v>330.81964639501541</v>
      </c>
      <c r="E86" s="4">
        <v>2928.9166734464575</v>
      </c>
      <c r="F86" s="4">
        <v>599.81934566082157</v>
      </c>
      <c r="G86" s="4">
        <v>286.96316292883222</v>
      </c>
      <c r="H86" s="4">
        <v>3458.3925520611419</v>
      </c>
      <c r="I86" s="4">
        <v>706.42322047718937</v>
      </c>
      <c r="J86" s="4">
        <v>2991.6177344763969</v>
      </c>
      <c r="K86" s="4">
        <v>3378.939720692978</v>
      </c>
      <c r="L86" s="4">
        <v>916.16635373742349</v>
      </c>
      <c r="M86" s="4">
        <v>2886.9294832360806</v>
      </c>
      <c r="N86" s="4">
        <v>1667.6242895455716</v>
      </c>
    </row>
    <row r="87" spans="2:14">
      <c r="B87" s="2" t="s">
        <v>95</v>
      </c>
      <c r="C87" s="4">
        <v>1911.3170550590273</v>
      </c>
      <c r="D87" s="4">
        <v>209.96716270830137</v>
      </c>
      <c r="E87" s="4">
        <v>2848.6743862277863</v>
      </c>
      <c r="F87" s="4">
        <v>184.31657108840668</v>
      </c>
      <c r="G87" s="4">
        <v>414.21408724206441</v>
      </c>
      <c r="H87" s="4">
        <v>2225.720232314804</v>
      </c>
      <c r="I87" s="4">
        <v>1539.5709916918458</v>
      </c>
      <c r="J87" s="4">
        <v>2391.8788336174748</v>
      </c>
      <c r="K87" s="4">
        <v>1071.1943852196998</v>
      </c>
      <c r="L87" s="4">
        <v>25.226670672156221</v>
      </c>
      <c r="M87" s="4">
        <v>2588.3020992462361</v>
      </c>
      <c r="N87" s="4">
        <v>2020.0861252858722</v>
      </c>
    </row>
    <row r="88" spans="2:14">
      <c r="B88" s="2" t="s">
        <v>96</v>
      </c>
      <c r="C88" s="4">
        <v>2795.0058605501922</v>
      </c>
      <c r="D88" s="4">
        <v>577.72589143767846</v>
      </c>
      <c r="E88" s="4">
        <v>711.14923743964539</v>
      </c>
      <c r="F88" s="4">
        <v>3073.8303227571023</v>
      </c>
      <c r="G88" s="4">
        <v>1760.7692254999231</v>
      </c>
      <c r="H88" s="4">
        <v>739.73306274541721</v>
      </c>
      <c r="I88" s="4">
        <v>2239.5786507426383</v>
      </c>
      <c r="J88" s="4">
        <v>2211.0983714499562</v>
      </c>
      <c r="K88" s="4">
        <v>498.27543802155424</v>
      </c>
      <c r="L88" s="4">
        <v>944.24623768391666</v>
      </c>
      <c r="M88" s="4">
        <v>667.46972174513428</v>
      </c>
      <c r="N88" s="4">
        <v>1777.30668696409</v>
      </c>
    </row>
    <row r="89" spans="2:14">
      <c r="B89" s="2" t="s">
        <v>97</v>
      </c>
      <c r="C89" s="4">
        <v>2774.1421023283333</v>
      </c>
      <c r="D89" s="4">
        <v>2386.7563945634456</v>
      </c>
      <c r="E89" s="4">
        <v>659.72043560069983</v>
      </c>
      <c r="F89" s="4">
        <v>515.56746247344529</v>
      </c>
      <c r="G89" s="4">
        <v>3261.2183797060361</v>
      </c>
      <c r="H89" s="4">
        <v>3074.8765209812841</v>
      </c>
      <c r="I89" s="4">
        <v>1343.4819851895268</v>
      </c>
      <c r="J89" s="4">
        <v>1161.7459743428722</v>
      </c>
      <c r="K89" s="4">
        <v>1896.3834493482373</v>
      </c>
      <c r="L89" s="4">
        <v>3235.0254770372758</v>
      </c>
      <c r="M89" s="4">
        <v>2442.3794110842055</v>
      </c>
      <c r="N89" s="4">
        <v>1641.3656859805103</v>
      </c>
    </row>
    <row r="90" spans="2:14">
      <c r="B90" s="2" t="s">
        <v>98</v>
      </c>
      <c r="C90" s="4">
        <v>633.57144259116387</v>
      </c>
      <c r="D90" s="4">
        <v>314.30711581987106</v>
      </c>
      <c r="E90" s="4">
        <v>1139.3538949535446</v>
      </c>
      <c r="F90" s="4">
        <v>2951.7717667615461</v>
      </c>
      <c r="G90" s="4">
        <v>527.69079314596058</v>
      </c>
      <c r="H90" s="4">
        <v>1148.4489144792037</v>
      </c>
      <c r="I90" s="4">
        <v>3173.9585282588059</v>
      </c>
      <c r="J90" s="4">
        <v>1455.8754577338984</v>
      </c>
      <c r="K90" s="4">
        <v>138.03983261559975</v>
      </c>
      <c r="L90" s="4">
        <v>2122.3655458052358</v>
      </c>
      <c r="M90" s="4">
        <v>2233.1947812210251</v>
      </c>
      <c r="N90" s="4">
        <v>103.11579968615752</v>
      </c>
    </row>
    <row r="91" spans="2:14">
      <c r="B91" s="2" t="s">
        <v>99</v>
      </c>
      <c r="C91" s="4">
        <v>1277.4381457530137</v>
      </c>
      <c r="D91" s="4">
        <v>1193.1988683483687</v>
      </c>
      <c r="E91" s="4">
        <v>727.25547732859434</v>
      </c>
      <c r="F91" s="4">
        <v>873.21227212553799</v>
      </c>
      <c r="G91" s="4">
        <v>1586.8939729086721</v>
      </c>
      <c r="H91" s="4">
        <v>266.87736406866725</v>
      </c>
      <c r="I91" s="4">
        <v>2215.7619463812166</v>
      </c>
      <c r="J91" s="4">
        <v>3531.2448379266098</v>
      </c>
      <c r="K91" s="4">
        <v>3388.7227052353073</v>
      </c>
      <c r="L91" s="4">
        <v>766.85754395193089</v>
      </c>
      <c r="M91" s="4">
        <v>1329.1085799129507</v>
      </c>
      <c r="N91" s="4">
        <v>2560.5327530903046</v>
      </c>
    </row>
    <row r="92" spans="2:14">
      <c r="B92" s="2" t="s">
        <v>100</v>
      </c>
      <c r="C92" s="4">
        <v>161.33752788193661</v>
      </c>
      <c r="D92" s="4">
        <v>2833.0307564993477</v>
      </c>
      <c r="E92" s="4">
        <v>3364.2290080927878</v>
      </c>
      <c r="F92" s="4">
        <v>2566.2579072699687</v>
      </c>
      <c r="G92" s="4">
        <v>2928.0767263628218</v>
      </c>
      <c r="H92" s="4">
        <v>3042.6990372729147</v>
      </c>
      <c r="I92" s="4">
        <v>2524.414485295245</v>
      </c>
      <c r="J92" s="4">
        <v>1843.8295125998272</v>
      </c>
      <c r="K92" s="4">
        <v>318.81267090272712</v>
      </c>
      <c r="L92" s="4">
        <v>2620.4103636831892</v>
      </c>
      <c r="M92" s="4">
        <v>159.35116060003838</v>
      </c>
      <c r="N92" s="4">
        <v>1144.9176809769301</v>
      </c>
    </row>
    <row r="93" spans="2:14">
      <c r="B93" s="2" t="s">
        <v>101</v>
      </c>
      <c r="C93" s="4">
        <v>569.71430242992346</v>
      </c>
      <c r="D93" s="4">
        <v>437.33359227820858</v>
      </c>
      <c r="E93" s="4">
        <v>1186.3791922866133</v>
      </c>
      <c r="F93" s="4">
        <v>1467.2168748285126</v>
      </c>
      <c r="G93" s="4">
        <v>1038.0971188209853</v>
      </c>
      <c r="H93" s="4">
        <v>2864.9733688958486</v>
      </c>
      <c r="I93" s="4">
        <v>3440.6253541291826</v>
      </c>
      <c r="J93" s="4">
        <v>850.77233070259661</v>
      </c>
      <c r="K93" s="4">
        <v>2172.2292582014679</v>
      </c>
      <c r="L93" s="4">
        <v>112.71422461700217</v>
      </c>
      <c r="M93" s="4">
        <v>2879.5693915783813</v>
      </c>
      <c r="N93" s="4">
        <v>664.16411928402545</v>
      </c>
    </row>
    <row r="94" spans="2:14">
      <c r="B94" s="2" t="s">
        <v>102</v>
      </c>
      <c r="C94" s="4">
        <v>1388.9849164134885</v>
      </c>
      <c r="D94" s="4">
        <v>2546.0335248692109</v>
      </c>
      <c r="E94" s="4">
        <v>324.4171685218754</v>
      </c>
      <c r="F94" s="4">
        <v>638.18148133811133</v>
      </c>
      <c r="G94" s="4">
        <v>2821.4976495915212</v>
      </c>
      <c r="H94" s="4">
        <v>581.58606632815145</v>
      </c>
      <c r="I94" s="4">
        <v>2981.9268367749346</v>
      </c>
      <c r="J94" s="4">
        <v>868.63339463395073</v>
      </c>
      <c r="K94" s="4">
        <v>2949.7381280300774</v>
      </c>
      <c r="L94" s="4">
        <v>1939.3248113891739</v>
      </c>
      <c r="M94" s="4">
        <v>846.14208107556897</v>
      </c>
      <c r="N94" s="4">
        <v>3030.5476711626525</v>
      </c>
    </row>
    <row r="95" spans="2:14">
      <c r="B95" s="2" t="s">
        <v>103</v>
      </c>
      <c r="C95" s="4">
        <v>797.84791641161132</v>
      </c>
      <c r="D95" s="4">
        <v>2745.5565064347284</v>
      </c>
      <c r="E95" s="4">
        <v>3203.6191234674461</v>
      </c>
      <c r="F95" s="4">
        <v>504.5810017869407</v>
      </c>
      <c r="G95" s="4">
        <v>2283.1879775448574</v>
      </c>
      <c r="H95" s="4">
        <v>2818.2968960433655</v>
      </c>
      <c r="I95" s="4">
        <v>1222.9854698904455</v>
      </c>
      <c r="J95" s="4">
        <v>1013.4692220660291</v>
      </c>
      <c r="K95" s="4">
        <v>3346.3993384718938</v>
      </c>
      <c r="L95" s="4">
        <v>2097.072560467831</v>
      </c>
      <c r="M95" s="4">
        <v>3310.7857825687379</v>
      </c>
      <c r="N95" s="4">
        <v>1608.3400355742226</v>
      </c>
    </row>
    <row r="96" spans="2:14">
      <c r="B96" s="2" t="s">
        <v>104</v>
      </c>
      <c r="C96" s="4">
        <v>612.65880244085611</v>
      </c>
      <c r="D96" s="4">
        <v>1643.2681996483138</v>
      </c>
      <c r="E96" s="4">
        <v>1498.1581740909717</v>
      </c>
      <c r="F96" s="4">
        <v>1972.597175431968</v>
      </c>
      <c r="G96" s="4">
        <v>3290.0293453581903</v>
      </c>
      <c r="H96" s="4">
        <v>907.37019078534638</v>
      </c>
      <c r="I96" s="4">
        <v>2035.8131308863876</v>
      </c>
      <c r="J96" s="4">
        <v>433.92786321300093</v>
      </c>
      <c r="K96" s="4">
        <v>3378.7140428821263</v>
      </c>
      <c r="L96" s="4">
        <v>2263.784573359766</v>
      </c>
      <c r="M96" s="4">
        <v>1149.4643942619557</v>
      </c>
      <c r="N96" s="4">
        <v>2454.9854746679089</v>
      </c>
    </row>
    <row r="97" spans="2:14">
      <c r="B97" s="2" t="s">
        <v>105</v>
      </c>
      <c r="C97" s="4">
        <v>705.51614153357298</v>
      </c>
      <c r="D97" s="4">
        <v>1211.1954292201385</v>
      </c>
      <c r="E97" s="4">
        <v>2835.4797989795038</v>
      </c>
      <c r="F97" s="4">
        <v>2468.2752057066054</v>
      </c>
      <c r="G97" s="4">
        <v>2919.9646725736879</v>
      </c>
      <c r="H97" s="4">
        <v>1782.2187741907585</v>
      </c>
      <c r="I97" s="4">
        <v>1119.750755439999</v>
      </c>
      <c r="J97" s="4">
        <v>2885.3386042295397</v>
      </c>
      <c r="K97" s="4">
        <v>299.60156631077461</v>
      </c>
      <c r="L97" s="4">
        <v>2840.152166117738</v>
      </c>
      <c r="M97" s="4">
        <v>2023.5928703056036</v>
      </c>
      <c r="N97" s="4">
        <v>1594.7486993320194</v>
      </c>
    </row>
    <row r="98" spans="2:14">
      <c r="B98" s="2" t="s">
        <v>106</v>
      </c>
      <c r="C98" s="4">
        <v>2564.1455677619224</v>
      </c>
      <c r="D98" s="4">
        <v>2.7904178406623465</v>
      </c>
      <c r="E98" s="4">
        <v>3209.8630411449058</v>
      </c>
      <c r="F98" s="4">
        <v>1238.0965121180043</v>
      </c>
      <c r="G98" s="4">
        <v>3295.0149389204948</v>
      </c>
      <c r="H98" s="4">
        <v>3538.8845661785772</v>
      </c>
      <c r="I98" s="4">
        <v>10.4938678073663</v>
      </c>
      <c r="J98" s="4">
        <v>457.44516414443098</v>
      </c>
      <c r="K98" s="4">
        <v>2682.1264904567547</v>
      </c>
      <c r="L98" s="4">
        <v>393.4322037891589</v>
      </c>
      <c r="M98" s="4">
        <v>1274.8428413297436</v>
      </c>
      <c r="N98" s="4">
        <v>652.71412741181223</v>
      </c>
    </row>
    <row r="99" spans="2:14">
      <c r="B99" s="2" t="s">
        <v>107</v>
      </c>
      <c r="C99" s="4">
        <v>2986.614739407772</v>
      </c>
      <c r="D99" s="4">
        <v>576.5251517279778</v>
      </c>
      <c r="E99" s="4">
        <v>3174.6845484702876</v>
      </c>
      <c r="F99" s="4">
        <v>1458.1199546947746</v>
      </c>
      <c r="G99" s="4">
        <v>797.24448538126353</v>
      </c>
      <c r="H99" s="4">
        <v>383.26035738953965</v>
      </c>
      <c r="I99" s="4">
        <v>1169.1393506690538</v>
      </c>
      <c r="J99" s="4">
        <v>3226.7323487761682</v>
      </c>
      <c r="K99" s="4">
        <v>2967.566758749967</v>
      </c>
      <c r="L99" s="4">
        <v>2398.3071114252143</v>
      </c>
      <c r="M99" s="4">
        <v>51.310735030600412</v>
      </c>
      <c r="N99" s="4">
        <v>2151.8981635266482</v>
      </c>
    </row>
    <row r="100" spans="2:14">
      <c r="B100" s="2" t="s">
        <v>108</v>
      </c>
      <c r="C100" s="4">
        <v>25.033423212424193</v>
      </c>
      <c r="D100" s="4">
        <v>690.4187972179983</v>
      </c>
      <c r="E100" s="4">
        <v>2628.1769059608878</v>
      </c>
      <c r="F100" s="4">
        <v>1590.5628698767994</v>
      </c>
      <c r="G100" s="4">
        <v>659.11448804697909</v>
      </c>
      <c r="H100" s="4">
        <v>1692.5565373816482</v>
      </c>
      <c r="I100" s="4">
        <v>854.92305316847751</v>
      </c>
      <c r="J100" s="4">
        <v>168.47459561799724</v>
      </c>
      <c r="K100" s="4">
        <v>1646.1729923508321</v>
      </c>
      <c r="L100" s="4">
        <v>1514.1273055231984</v>
      </c>
      <c r="M100" s="4">
        <v>1989.4369713319388</v>
      </c>
      <c r="N100" s="4">
        <v>1165.6648789704461</v>
      </c>
    </row>
    <row r="101" spans="2:14">
      <c r="B101" s="2" t="s">
        <v>109</v>
      </c>
      <c r="C101" s="4">
        <v>1179.9457967507842</v>
      </c>
      <c r="D101" s="4">
        <v>2436.8393174507714</v>
      </c>
      <c r="E101" s="4">
        <v>692.10611202550081</v>
      </c>
      <c r="F101" s="4">
        <v>1379.2956304434192</v>
      </c>
      <c r="G101" s="4">
        <v>51.556012820086295</v>
      </c>
      <c r="H101" s="4">
        <v>996.77133406751886</v>
      </c>
      <c r="I101" s="4">
        <v>3300.4413051027204</v>
      </c>
      <c r="J101" s="4">
        <v>3371.2268418157737</v>
      </c>
      <c r="K101" s="4">
        <v>11.982900713083957</v>
      </c>
      <c r="L101" s="4">
        <v>825.23733119754263</v>
      </c>
      <c r="M101" s="4">
        <v>872.99911906624584</v>
      </c>
      <c r="N101" s="4">
        <v>3057.5177776000833</v>
      </c>
    </row>
    <row r="102" spans="2:14">
      <c r="B102" s="2" t="s">
        <v>110</v>
      </c>
      <c r="C102" s="4">
        <v>1935.263238416127</v>
      </c>
      <c r="D102" s="4">
        <v>161.43391278276749</v>
      </c>
      <c r="E102" s="4">
        <v>215.62686755954772</v>
      </c>
      <c r="F102" s="4">
        <v>1408.6357303181514</v>
      </c>
      <c r="G102" s="4">
        <v>3080.6768825661075</v>
      </c>
      <c r="H102" s="4">
        <v>1284.8331097413763</v>
      </c>
      <c r="I102" s="4">
        <v>2539.1401980571768</v>
      </c>
      <c r="J102" s="4">
        <v>341.05454753316826</v>
      </c>
      <c r="K102" s="4">
        <v>89.880751245386534</v>
      </c>
      <c r="L102" s="4">
        <v>3164.0274089411901</v>
      </c>
      <c r="M102" s="4">
        <v>150.35263942740366</v>
      </c>
      <c r="N102" s="4">
        <v>1870.4412445312312</v>
      </c>
    </row>
    <row r="103" spans="2:14">
      <c r="B103" s="2" t="s">
        <v>111</v>
      </c>
      <c r="C103" s="4">
        <v>1500.6319692203022</v>
      </c>
      <c r="D103" s="4">
        <v>1319.7391405866085</v>
      </c>
      <c r="E103" s="4">
        <v>3207.2691290815501</v>
      </c>
      <c r="F103" s="4">
        <v>711.28613790248789</v>
      </c>
      <c r="G103" s="4">
        <v>854.32976833347027</v>
      </c>
      <c r="H103" s="4">
        <v>1469.8242310119288</v>
      </c>
      <c r="I103" s="4">
        <v>1696.9421961513874</v>
      </c>
      <c r="J103" s="4">
        <v>1158.4778307757992</v>
      </c>
      <c r="K103" s="4">
        <v>1875.9454771250073</v>
      </c>
      <c r="L103" s="4">
        <v>2097.7002726960286</v>
      </c>
      <c r="M103" s="4">
        <v>2347.5475756970727</v>
      </c>
      <c r="N103" s="4">
        <v>501.91034895187727</v>
      </c>
    </row>
    <row r="104" spans="2:14">
      <c r="B104" s="2" t="s">
        <v>112</v>
      </c>
      <c r="C104" s="4">
        <v>1002.7064843867151</v>
      </c>
      <c r="D104" s="4">
        <v>1001.5525899292377</v>
      </c>
      <c r="E104" s="4">
        <v>361.15512304309755</v>
      </c>
      <c r="F104" s="4">
        <v>1477.6328342610132</v>
      </c>
      <c r="G104" s="4">
        <v>3541.2347054113229</v>
      </c>
      <c r="H104" s="4">
        <v>1707.2112726021039</v>
      </c>
      <c r="I104" s="4">
        <v>2219.0776532630312</v>
      </c>
      <c r="J104" s="4">
        <v>454.80212422985193</v>
      </c>
      <c r="K104" s="4">
        <v>1672.8314893758788</v>
      </c>
      <c r="L104" s="4">
        <v>3155.2265885052616</v>
      </c>
      <c r="M104" s="4">
        <v>2817.4951381748283</v>
      </c>
      <c r="N104" s="4">
        <v>476.92144298979917</v>
      </c>
    </row>
    <row r="105" spans="2:14">
      <c r="B105" s="2" t="s">
        <v>113</v>
      </c>
      <c r="C105" s="4">
        <v>1502.6610308178367</v>
      </c>
      <c r="D105" s="4">
        <v>3427.1530899750919</v>
      </c>
      <c r="E105" s="4">
        <v>407.66607337934755</v>
      </c>
      <c r="F105" s="4">
        <v>2069.6760865724432</v>
      </c>
      <c r="G105" s="4">
        <v>1550.015655963507</v>
      </c>
      <c r="H105" s="4">
        <v>1612.9266456023613</v>
      </c>
      <c r="I105" s="4">
        <v>2889.7558887905111</v>
      </c>
      <c r="J105" s="4">
        <v>913.75323960808873</v>
      </c>
      <c r="K105" s="4">
        <v>571.73561903952464</v>
      </c>
      <c r="L105" s="4">
        <v>2468.6840151712304</v>
      </c>
      <c r="M105" s="4">
        <v>3370.8824246534186</v>
      </c>
      <c r="N105" s="4">
        <v>193.46194922561659</v>
      </c>
    </row>
    <row r="106" spans="2:14">
      <c r="B106" s="2" t="s">
        <v>114</v>
      </c>
      <c r="C106" s="4">
        <v>1130.9727727805218</v>
      </c>
      <c r="D106" s="4">
        <v>2612.770905504784</v>
      </c>
      <c r="E106" s="4">
        <v>3540.2323904837808</v>
      </c>
      <c r="F106" s="4">
        <v>2555.4763692109655</v>
      </c>
      <c r="G106" s="4">
        <v>398.59144889092971</v>
      </c>
      <c r="H106" s="4">
        <v>2047.7889858204574</v>
      </c>
      <c r="I106" s="4">
        <v>436.79917071073771</v>
      </c>
      <c r="J106" s="4">
        <v>3065.8249781549339</v>
      </c>
      <c r="K106" s="4">
        <v>1548.2798876072363</v>
      </c>
      <c r="L106" s="4">
        <v>2385.9456186671514</v>
      </c>
      <c r="M106" s="4">
        <v>3389.0903580920185</v>
      </c>
      <c r="N106" s="4">
        <v>813.57624971586506</v>
      </c>
    </row>
    <row r="107" spans="2:14">
      <c r="B107" s="2" t="s">
        <v>115</v>
      </c>
      <c r="C107" s="4">
        <v>397.51788751110678</v>
      </c>
      <c r="D107" s="4">
        <v>2196.3426745797301</v>
      </c>
      <c r="E107" s="4">
        <v>1706.5764755294081</v>
      </c>
      <c r="F107" s="4">
        <v>3112.7356023170005</v>
      </c>
      <c r="G107" s="4">
        <v>2501.5197832624758</v>
      </c>
      <c r="H107" s="4">
        <v>1526.9608487733099</v>
      </c>
      <c r="I107" s="4">
        <v>3287.6652306766496</v>
      </c>
      <c r="J107" s="4">
        <v>2637.3999033773575</v>
      </c>
      <c r="K107" s="4">
        <v>3069.6204970292983</v>
      </c>
      <c r="L107" s="4">
        <v>3184.0707527373047</v>
      </c>
      <c r="M107" s="4">
        <v>976.03206107037943</v>
      </c>
      <c r="N107" s="4">
        <v>2768.0412001959021</v>
      </c>
    </row>
    <row r="108" spans="2:14">
      <c r="B108" s="2" t="s">
        <v>116</v>
      </c>
      <c r="C108" s="4">
        <v>3057.7965519535696</v>
      </c>
      <c r="D108" s="4">
        <v>1109.106164008133</v>
      </c>
      <c r="E108" s="4">
        <v>1700.8061518749234</v>
      </c>
      <c r="F108" s="4">
        <v>3466.3869916232356</v>
      </c>
      <c r="G108" s="4">
        <v>811.8141597973339</v>
      </c>
      <c r="H108" s="4">
        <v>912.03279761606063</v>
      </c>
      <c r="I108" s="4">
        <v>1495.2748153320015</v>
      </c>
      <c r="J108" s="4">
        <v>2167.1308035875018</v>
      </c>
      <c r="K108" s="4">
        <v>3500.7914608536103</v>
      </c>
      <c r="L108" s="4">
        <v>118.10647130600007</v>
      </c>
      <c r="M108" s="4">
        <v>2376.8241242266936</v>
      </c>
      <c r="N108" s="4">
        <v>2906.893458356808</v>
      </c>
    </row>
    <row r="109" spans="2:14">
      <c r="B109" s="2" t="s">
        <v>117</v>
      </c>
      <c r="C109" s="4">
        <v>1713.8239502118286</v>
      </c>
      <c r="D109" s="4">
        <v>3010.1844583693687</v>
      </c>
      <c r="E109" s="4">
        <v>394.73507356915019</v>
      </c>
      <c r="F109" s="4">
        <v>3378.3269506241727</v>
      </c>
      <c r="G109" s="4">
        <v>2026.1515080000704</v>
      </c>
      <c r="H109" s="4">
        <v>1775.1294966917499</v>
      </c>
      <c r="I109" s="4">
        <v>2775.9564376757289</v>
      </c>
      <c r="J109" s="4">
        <v>2385.3438413328254</v>
      </c>
      <c r="K109" s="4">
        <v>1043.03515767967</v>
      </c>
      <c r="L109" s="4">
        <v>1465.4530000383043</v>
      </c>
      <c r="M109" s="4">
        <v>1535.0828041850871</v>
      </c>
      <c r="N109" s="4">
        <v>1081.3893297399959</v>
      </c>
    </row>
    <row r="110" spans="2:14">
      <c r="B110" s="2" t="s">
        <v>118</v>
      </c>
      <c r="C110" s="4">
        <v>357.77680450070375</v>
      </c>
      <c r="D110" s="4">
        <v>375.16642941140509</v>
      </c>
      <c r="E110" s="4">
        <v>86.672677409124717</v>
      </c>
      <c r="F110" s="4">
        <v>169.53426301385832</v>
      </c>
      <c r="G110" s="4">
        <v>1361.1664871026674</v>
      </c>
      <c r="H110" s="4">
        <v>205.23926329581519</v>
      </c>
      <c r="I110" s="4">
        <v>2747.9742562010456</v>
      </c>
      <c r="J110" s="4">
        <v>2000.339578468891</v>
      </c>
      <c r="K110" s="4">
        <v>1320.1695709790181</v>
      </c>
      <c r="L110" s="4">
        <v>306.52601293673115</v>
      </c>
      <c r="M110" s="4">
        <v>3129.1424796363985</v>
      </c>
      <c r="N110" s="4">
        <v>3253.4619370721807</v>
      </c>
    </row>
    <row r="111" spans="2:14">
      <c r="B111" s="2" t="s">
        <v>119</v>
      </c>
      <c r="C111" s="4">
        <v>1742.8534138879049</v>
      </c>
      <c r="D111" s="4">
        <v>2988.5472211133902</v>
      </c>
      <c r="E111" s="4">
        <v>1735.4279826042887</v>
      </c>
      <c r="F111" s="4">
        <v>1343.3865847180055</v>
      </c>
      <c r="G111" s="4">
        <v>224.81794353136564</v>
      </c>
      <c r="H111" s="4">
        <v>2574.1928495419334</v>
      </c>
      <c r="I111" s="4">
        <v>2449.1447793273296</v>
      </c>
      <c r="J111" s="4">
        <v>368.04720170410206</v>
      </c>
      <c r="K111" s="4">
        <v>1448.7373639865714</v>
      </c>
      <c r="L111" s="4">
        <v>1314.8211401183578</v>
      </c>
      <c r="M111" s="4">
        <v>1239.5865303909659</v>
      </c>
      <c r="N111" s="4">
        <v>108.48439767669159</v>
      </c>
    </row>
    <row r="112" spans="2:14">
      <c r="B112" s="2" t="s">
        <v>120</v>
      </c>
      <c r="C112" s="4">
        <v>542.43901078810813</v>
      </c>
      <c r="D112" s="4">
        <v>3430.6943780100037</v>
      </c>
      <c r="E112" s="4">
        <v>3110.6558642479222</v>
      </c>
      <c r="F112" s="4">
        <v>3460.4122068432221</v>
      </c>
      <c r="G112" s="4">
        <v>2721.4528352855127</v>
      </c>
      <c r="H112" s="4">
        <v>1705.4647670189877</v>
      </c>
      <c r="I112" s="4">
        <v>2886.6463214779264</v>
      </c>
      <c r="J112" s="4">
        <v>2450.6926627149919</v>
      </c>
      <c r="K112" s="4">
        <v>1313.8099519375844</v>
      </c>
      <c r="L112" s="4">
        <v>2000.7074070159497</v>
      </c>
      <c r="M112" s="4">
        <v>1368.613731642082</v>
      </c>
      <c r="N112" s="4">
        <v>2064.6278848872657</v>
      </c>
    </row>
    <row r="113" spans="2:14">
      <c r="B113" s="2" t="s">
        <v>121</v>
      </c>
      <c r="C113" s="4">
        <v>1867.626905837833</v>
      </c>
      <c r="D113" s="4">
        <v>2373.0116613581381</v>
      </c>
      <c r="E113" s="4">
        <v>1104.6956262725239</v>
      </c>
      <c r="F113" s="4">
        <v>1152.9150504568663</v>
      </c>
      <c r="G113" s="4">
        <v>703.87996488385659</v>
      </c>
      <c r="H113" s="4">
        <v>2962.3045523552469</v>
      </c>
      <c r="I113" s="4">
        <v>614.17810887759435</v>
      </c>
      <c r="J113" s="4">
        <v>2308.3767148540155</v>
      </c>
      <c r="K113" s="4">
        <v>716.88600928792368</v>
      </c>
      <c r="L113" s="4">
        <v>2390.6666446987497</v>
      </c>
      <c r="M113" s="4">
        <v>3422.2870144220815</v>
      </c>
      <c r="N113" s="4">
        <v>2513.9380672603661</v>
      </c>
    </row>
    <row r="114" spans="2:14">
      <c r="B114" s="2" t="s">
        <v>122</v>
      </c>
      <c r="C114" s="4">
        <v>2310.9279920555414</v>
      </c>
      <c r="D114" s="4">
        <v>824.97940547385588</v>
      </c>
      <c r="E114" s="4">
        <v>1903.9105867383246</v>
      </c>
      <c r="F114" s="4">
        <v>2315.0417850853282</v>
      </c>
      <c r="G114" s="4">
        <v>2022.5407510100704</v>
      </c>
      <c r="H114" s="4">
        <v>1953.8850979022161</v>
      </c>
      <c r="I114" s="4">
        <v>1282.7159256635769</v>
      </c>
      <c r="J114" s="4">
        <v>3130.2753699872742</v>
      </c>
      <c r="K114" s="4">
        <v>123.57807301948642</v>
      </c>
      <c r="L114" s="4">
        <v>2653.4245523761078</v>
      </c>
      <c r="M114" s="4">
        <v>67.698313755577374</v>
      </c>
      <c r="N114" s="4">
        <v>2714.3088215254224</v>
      </c>
    </row>
    <row r="115" spans="2:14">
      <c r="B115" s="2" t="s">
        <v>123</v>
      </c>
      <c r="C115" s="4">
        <v>2824.105629174835</v>
      </c>
      <c r="D115" s="4">
        <v>1246.5535540566475</v>
      </c>
      <c r="E115" s="4">
        <v>815.62381833526467</v>
      </c>
      <c r="F115" s="4">
        <v>2686.6892986338207</v>
      </c>
      <c r="G115" s="4">
        <v>2436.7713107518716</v>
      </c>
      <c r="H115" s="4">
        <v>24.212322132913187</v>
      </c>
      <c r="I115" s="4">
        <v>3318.385095340388</v>
      </c>
      <c r="J115" s="4">
        <v>1397.1907659514834</v>
      </c>
      <c r="K115" s="4">
        <v>1163.681837518606</v>
      </c>
      <c r="L115" s="4">
        <v>3088.495698229262</v>
      </c>
      <c r="M115" s="4">
        <v>3229.4217375799267</v>
      </c>
      <c r="N115" s="4">
        <v>868.05420046140034</v>
      </c>
    </row>
    <row r="116" spans="2:14">
      <c r="B116" s="2" t="s">
        <v>124</v>
      </c>
      <c r="C116" s="4">
        <v>825.47215941296565</v>
      </c>
      <c r="D116" s="4">
        <v>3179.2470227361514</v>
      </c>
      <c r="E116" s="4">
        <v>3498.1797197439005</v>
      </c>
      <c r="F116" s="4">
        <v>2980.1970328461366</v>
      </c>
      <c r="G116" s="4">
        <v>1700.2290099067891</v>
      </c>
      <c r="H116" s="4">
        <v>1362.2757225748285</v>
      </c>
      <c r="I116" s="4">
        <v>407.04083539069364</v>
      </c>
      <c r="J116" s="4">
        <v>3057.2138000022001</v>
      </c>
      <c r="K116" s="4">
        <v>2513.899249605618</v>
      </c>
      <c r="L116" s="4">
        <v>1929.6998047763961</v>
      </c>
      <c r="M116" s="4">
        <v>2546.9521369857457</v>
      </c>
      <c r="N116" s="4">
        <v>2218.1067650100504</v>
      </c>
    </row>
    <row r="117" spans="2:14">
      <c r="B117" s="2" t="s">
        <v>125</v>
      </c>
      <c r="C117" s="4">
        <v>1611.7085917048628</v>
      </c>
      <c r="D117" s="4">
        <v>1619.2485614579189</v>
      </c>
      <c r="E117" s="4">
        <v>825.29150622189729</v>
      </c>
      <c r="F117" s="4">
        <v>1405.0520332534938</v>
      </c>
      <c r="G117" s="4">
        <v>3525.188010562531</v>
      </c>
      <c r="H117" s="4">
        <v>928.62116261621406</v>
      </c>
      <c r="I117" s="4">
        <v>465.60748183787553</v>
      </c>
      <c r="J117" s="4">
        <v>872.24855777577011</v>
      </c>
      <c r="K117" s="4">
        <v>2814.2553438378086</v>
      </c>
      <c r="L117" s="4">
        <v>734.90125911672703</v>
      </c>
      <c r="M117" s="4">
        <v>1118.4352133759116</v>
      </c>
      <c r="N117" s="4">
        <v>657.39999282908559</v>
      </c>
    </row>
    <row r="118" spans="2:14">
      <c r="B118" s="2" t="s">
        <v>126</v>
      </c>
      <c r="C118" s="4">
        <v>2674.4990024496024</v>
      </c>
      <c r="D118" s="4">
        <v>327.87248554302181</v>
      </c>
      <c r="E118" s="4">
        <v>2496.8499460170906</v>
      </c>
      <c r="F118" s="4">
        <v>1996.4892618475239</v>
      </c>
      <c r="G118" s="4">
        <v>2710.2100325327001</v>
      </c>
      <c r="H118" s="4">
        <v>1773.8989316465738</v>
      </c>
      <c r="I118" s="4">
        <v>1382.5771290026148</v>
      </c>
      <c r="J118" s="4">
        <v>203.1533626803014</v>
      </c>
      <c r="K118" s="4">
        <v>82.344311240133209</v>
      </c>
      <c r="L118" s="4">
        <v>428.65011734823588</v>
      </c>
      <c r="M118" s="4">
        <v>1441.9719050248168</v>
      </c>
      <c r="N118" s="4">
        <v>2587.24867672559</v>
      </c>
    </row>
    <row r="119" spans="2:14">
      <c r="B119" s="2" t="s">
        <v>127</v>
      </c>
      <c r="C119" s="4">
        <v>2366.4235500176737</v>
      </c>
      <c r="D119" s="4">
        <v>554.85415157390798</v>
      </c>
      <c r="E119" s="4">
        <v>619.79203534982378</v>
      </c>
      <c r="F119" s="4">
        <v>418.74859861965746</v>
      </c>
      <c r="G119" s="4">
        <v>427.15647165569561</v>
      </c>
      <c r="H119" s="4">
        <v>1028.8775585866083</v>
      </c>
      <c r="I119" s="4">
        <v>1419.6723070803782</v>
      </c>
      <c r="J119" s="4">
        <v>986.89726439499225</v>
      </c>
      <c r="K119" s="4">
        <v>2555.2030512191345</v>
      </c>
      <c r="L119" s="4">
        <v>1278.3354511210257</v>
      </c>
      <c r="M119" s="4">
        <v>2877.6348875926897</v>
      </c>
      <c r="N119" s="4">
        <v>3049.4004758050532</v>
      </c>
    </row>
    <row r="120" spans="2:14">
      <c r="B120" s="2" t="s">
        <v>128</v>
      </c>
      <c r="C120" s="4">
        <v>623.24230942986026</v>
      </c>
      <c r="D120" s="4">
        <v>2227.8903386574384</v>
      </c>
      <c r="E120" s="4">
        <v>1468.1853827041084</v>
      </c>
      <c r="F120" s="4">
        <v>3421.8129650477827</v>
      </c>
      <c r="G120" s="4">
        <v>1422.2991622749394</v>
      </c>
      <c r="H120" s="4">
        <v>1837.2421301798308</v>
      </c>
      <c r="I120" s="4">
        <v>3340.1299241176007</v>
      </c>
      <c r="J120" s="4">
        <v>1113.154186954361</v>
      </c>
      <c r="K120" s="4">
        <v>2252.4395067785626</v>
      </c>
      <c r="L120" s="4">
        <v>213.56550026519375</v>
      </c>
      <c r="M120" s="4">
        <v>2547.9475324676941</v>
      </c>
      <c r="N120" s="4">
        <v>1301.8857932250646</v>
      </c>
    </row>
    <row r="121" spans="2:14">
      <c r="B121" s="2" t="s">
        <v>129</v>
      </c>
      <c r="C121" s="4">
        <v>2505.5446913596056</v>
      </c>
      <c r="D121" s="4">
        <v>1851.5832706890365</v>
      </c>
      <c r="E121" s="4">
        <v>1624.4708650262755</v>
      </c>
      <c r="F121" s="4">
        <v>2217.5348510520062</v>
      </c>
      <c r="G121" s="4">
        <v>3122.9416097536568</v>
      </c>
      <c r="H121" s="4">
        <v>2942.7188186649564</v>
      </c>
      <c r="I121" s="4">
        <v>718.68753653720398</v>
      </c>
      <c r="J121" s="4">
        <v>2263.4657598807294</v>
      </c>
      <c r="K121" s="4">
        <v>1582.3972166429464</v>
      </c>
      <c r="L121" s="4">
        <v>2436.2340783765972</v>
      </c>
      <c r="M121" s="4">
        <v>1876.0531645616227</v>
      </c>
      <c r="N121" s="4">
        <v>3155.29858769679</v>
      </c>
    </row>
    <row r="122" spans="2:14">
      <c r="B122" s="2" t="s">
        <v>130</v>
      </c>
      <c r="C122" s="4">
        <v>3524.5991981758571</v>
      </c>
      <c r="D122" s="4">
        <v>2273.8947130927954</v>
      </c>
      <c r="E122" s="4">
        <v>649.14671234417347</v>
      </c>
      <c r="F122" s="4">
        <v>27.031360127920625</v>
      </c>
      <c r="G122" s="4">
        <v>2492.1572443084456</v>
      </c>
      <c r="H122" s="4">
        <v>2241.4657812437149</v>
      </c>
      <c r="I122" s="4">
        <v>2924.607022521961</v>
      </c>
      <c r="J122" s="4">
        <v>1042.7376161788184</v>
      </c>
      <c r="K122" s="4">
        <v>2107.2979201743301</v>
      </c>
      <c r="L122" s="4">
        <v>378.04346009803282</v>
      </c>
      <c r="M122" s="4">
        <v>3393.9910507804707</v>
      </c>
      <c r="N122" s="4">
        <v>2611.2791430022903</v>
      </c>
    </row>
    <row r="123" spans="2:14">
      <c r="B123" s="2" t="s">
        <v>131</v>
      </c>
      <c r="C123" s="4">
        <v>3145.6328534922404</v>
      </c>
      <c r="D123" s="4">
        <v>1261.42357529489</v>
      </c>
      <c r="E123" s="4">
        <v>730.10239911469023</v>
      </c>
      <c r="F123" s="4">
        <v>320.83113337287</v>
      </c>
      <c r="G123" s="4">
        <v>1059.7302829561402</v>
      </c>
      <c r="H123" s="4">
        <v>1484.2783402527214</v>
      </c>
      <c r="I123" s="4">
        <v>1090.7490499767152</v>
      </c>
      <c r="J123" s="4">
        <v>3179.5892493211713</v>
      </c>
      <c r="K123" s="4">
        <v>3295.187011223014</v>
      </c>
      <c r="L123" s="4">
        <v>1664.8066492188902</v>
      </c>
      <c r="M123" s="4">
        <v>2751.2714067213551</v>
      </c>
      <c r="N123" s="4">
        <v>2305.6548384265775</v>
      </c>
    </row>
    <row r="124" spans="2:14">
      <c r="B124" s="2" t="s">
        <v>132</v>
      </c>
      <c r="C124" s="4">
        <v>2497.3376154189377</v>
      </c>
      <c r="D124" s="4">
        <v>3221.8904573868554</v>
      </c>
      <c r="E124" s="4">
        <v>1747.3514243060692</v>
      </c>
      <c r="F124" s="4">
        <v>831.50753790625754</v>
      </c>
      <c r="G124" s="4">
        <v>1864.6992053548058</v>
      </c>
      <c r="H124" s="4">
        <v>2132.0652175472451</v>
      </c>
      <c r="I124" s="4">
        <v>1265.670959493302</v>
      </c>
      <c r="J124" s="4">
        <v>3239.6626117188025</v>
      </c>
      <c r="K124" s="4">
        <v>1651.6791183600601</v>
      </c>
      <c r="L124" s="4">
        <v>2129.7908421498737</v>
      </c>
      <c r="M124" s="4">
        <v>313.0301819085314</v>
      </c>
      <c r="N124" s="4">
        <v>2854.5859516867413</v>
      </c>
    </row>
    <row r="125" spans="2:14">
      <c r="B125" s="2" t="s">
        <v>133</v>
      </c>
      <c r="C125" s="4">
        <v>1217.8009434855289</v>
      </c>
      <c r="D125" s="4">
        <v>3556.2353993795796</v>
      </c>
      <c r="E125" s="4">
        <v>2905.0267348489811</v>
      </c>
      <c r="F125" s="4">
        <v>1200.7323798437653</v>
      </c>
      <c r="G125" s="4">
        <v>3433.8718736189521</v>
      </c>
      <c r="H125" s="4">
        <v>2240.84023972983</v>
      </c>
      <c r="I125" s="4">
        <v>345.16381466147124</v>
      </c>
      <c r="J125" s="4">
        <v>1242.9932183089336</v>
      </c>
      <c r="K125" s="4">
        <v>1489.5664400378582</v>
      </c>
      <c r="L125" s="4">
        <v>3129.1770398057765</v>
      </c>
      <c r="M125" s="4">
        <v>28.877360532910952</v>
      </c>
      <c r="N125" s="4">
        <v>2801.7272217184614</v>
      </c>
    </row>
    <row r="126" spans="2:14">
      <c r="B126" s="2" t="s">
        <v>134</v>
      </c>
      <c r="C126" s="4">
        <v>2436.2139250098598</v>
      </c>
      <c r="D126" s="4">
        <v>1678.1269498333722</v>
      </c>
      <c r="E126" s="4">
        <v>1701.943741548283</v>
      </c>
      <c r="F126" s="4">
        <v>382.65517368664945</v>
      </c>
      <c r="G126" s="4">
        <v>2353.6302045839843</v>
      </c>
      <c r="H126" s="4">
        <v>3215.408647311318</v>
      </c>
      <c r="I126" s="4">
        <v>2241.4946724546971</v>
      </c>
      <c r="J126" s="4">
        <v>3208.3476055788137</v>
      </c>
      <c r="K126" s="4">
        <v>611.00381753052272</v>
      </c>
      <c r="L126" s="4">
        <v>3209.6613952632206</v>
      </c>
      <c r="M126" s="4">
        <v>2821.7323080884703</v>
      </c>
      <c r="N126" s="4">
        <v>2886.1671648674887</v>
      </c>
    </row>
    <row r="127" spans="2:14">
      <c r="B127" s="2" t="s">
        <v>135</v>
      </c>
      <c r="C127" s="4">
        <v>1308.8955916079622</v>
      </c>
      <c r="D127" s="4">
        <v>68.77460979539849</v>
      </c>
      <c r="E127" s="4">
        <v>2592.6122286085624</v>
      </c>
      <c r="F127" s="4">
        <v>1581.8665926908284</v>
      </c>
      <c r="G127" s="4">
        <v>788.97624462595627</v>
      </c>
      <c r="H127" s="4">
        <v>1152.8678995170276</v>
      </c>
      <c r="I127" s="4">
        <v>240.81058472802309</v>
      </c>
      <c r="J127" s="4">
        <v>2821.9220419148478</v>
      </c>
      <c r="K127" s="4">
        <v>1185.543073720158</v>
      </c>
      <c r="L127" s="4">
        <v>383.696433671845</v>
      </c>
      <c r="M127" s="4">
        <v>1887.8445191899452</v>
      </c>
      <c r="N127" s="4">
        <v>1346.1923924512244</v>
      </c>
    </row>
    <row r="128" spans="2:14">
      <c r="B128" s="2" t="s">
        <v>136</v>
      </c>
      <c r="C128" s="4">
        <v>2832.6556914753728</v>
      </c>
      <c r="D128" s="4">
        <v>3244.7154076382471</v>
      </c>
      <c r="E128" s="4">
        <v>1379.1878432258193</v>
      </c>
      <c r="F128" s="4">
        <v>2556.9777487704046</v>
      </c>
      <c r="G128" s="4">
        <v>887.64010214425286</v>
      </c>
      <c r="H128" s="4">
        <v>722.61258670787083</v>
      </c>
      <c r="I128" s="4">
        <v>1607.3834859990882</v>
      </c>
      <c r="J128" s="4">
        <v>1910.385425045238</v>
      </c>
      <c r="K128" s="4">
        <v>1752.4287972821153</v>
      </c>
      <c r="L128" s="4">
        <v>800.38753565393642</v>
      </c>
      <c r="M128" s="4">
        <v>2739.1570853098892</v>
      </c>
      <c r="N128" s="4">
        <v>942.90425642296725</v>
      </c>
    </row>
    <row r="129" spans="2:14">
      <c r="B129" s="2" t="s">
        <v>137</v>
      </c>
      <c r="C129" s="4">
        <v>1743.8717579617883</v>
      </c>
      <c r="D129" s="4">
        <v>2297.7043707223716</v>
      </c>
      <c r="E129" s="4">
        <v>2823.7942924129115</v>
      </c>
      <c r="F129" s="4">
        <v>1752.9152152052636</v>
      </c>
      <c r="G129" s="4">
        <v>2013.4979588944757</v>
      </c>
      <c r="H129" s="4">
        <v>2244.6237306466282</v>
      </c>
      <c r="I129" s="4">
        <v>1862.828108536668</v>
      </c>
      <c r="J129" s="4">
        <v>1576.0233666164022</v>
      </c>
      <c r="K129" s="4">
        <v>426.65296768631686</v>
      </c>
      <c r="L129" s="4">
        <v>3211.9650753180531</v>
      </c>
      <c r="M129" s="4">
        <v>498.17412659992965</v>
      </c>
      <c r="N129" s="4">
        <v>3513.2667659091294</v>
      </c>
    </row>
    <row r="130" spans="2:14">
      <c r="B130" s="2" t="s">
        <v>138</v>
      </c>
      <c r="C130" s="4">
        <v>1462.07742156074</v>
      </c>
      <c r="D130" s="4">
        <v>459.52657602760507</v>
      </c>
      <c r="E130" s="4">
        <v>1739.6725951095643</v>
      </c>
      <c r="F130" s="4">
        <v>261.72599903113053</v>
      </c>
      <c r="G130" s="4">
        <v>1520.2059127327518</v>
      </c>
      <c r="H130" s="4">
        <v>1099.4383763557457</v>
      </c>
      <c r="I130" s="4">
        <v>2981.4636177787588</v>
      </c>
      <c r="J130" s="4">
        <v>3447.359633188305</v>
      </c>
      <c r="K130" s="4">
        <v>2836.1269703442472</v>
      </c>
      <c r="L130" s="4">
        <v>1696.1451788534744</v>
      </c>
      <c r="M130" s="4">
        <v>458.9709479716812</v>
      </c>
      <c r="N130" s="4">
        <v>3410.8494578811892</v>
      </c>
    </row>
    <row r="131" spans="2:14">
      <c r="B131" s="2" t="s">
        <v>139</v>
      </c>
      <c r="C131" s="4">
        <v>669.69527915879985</v>
      </c>
      <c r="D131" s="4">
        <v>2250.5060465738406</v>
      </c>
      <c r="E131" s="4">
        <v>2609.0528296907851</v>
      </c>
      <c r="F131" s="4">
        <v>2665.0098212019607</v>
      </c>
      <c r="G131" s="4">
        <v>3362.6234524539518</v>
      </c>
      <c r="H131" s="4">
        <v>1054.0959782596419</v>
      </c>
      <c r="I131" s="4">
        <v>3173.7719159433759</v>
      </c>
      <c r="J131" s="4">
        <v>3187.1559078936393</v>
      </c>
      <c r="K131" s="4">
        <v>2763.3408514313764</v>
      </c>
      <c r="L131" s="4">
        <v>3227.6713355460552</v>
      </c>
      <c r="M131" s="4">
        <v>1497.3558258094811</v>
      </c>
      <c r="N131" s="4">
        <v>1220.7347029140242</v>
      </c>
    </row>
    <row r="132" spans="2:14">
      <c r="B132" s="2" t="s">
        <v>140</v>
      </c>
      <c r="C132" s="4">
        <v>292.68674663038462</v>
      </c>
      <c r="D132" s="4">
        <v>2645.7080850073307</v>
      </c>
      <c r="E132" s="4">
        <v>2692.2722849932352</v>
      </c>
      <c r="F132" s="4">
        <v>243.28034656249568</v>
      </c>
      <c r="G132" s="4">
        <v>2129.453018270161</v>
      </c>
      <c r="H132" s="4">
        <v>559.26185924961476</v>
      </c>
      <c r="I132" s="4">
        <v>1139.8891184667875</v>
      </c>
      <c r="J132" s="4">
        <v>1080.2018903195149</v>
      </c>
      <c r="K132" s="4">
        <v>2951.9342559556976</v>
      </c>
      <c r="L132" s="4">
        <v>2123.4971689082104</v>
      </c>
      <c r="M132" s="4">
        <v>2654.8652755322228</v>
      </c>
      <c r="N132" s="4">
        <v>3525.040429961929</v>
      </c>
    </row>
    <row r="133" spans="2:14">
      <c r="B133" s="2" t="s">
        <v>141</v>
      </c>
      <c r="C133" s="4">
        <v>3043.2320841030341</v>
      </c>
      <c r="D133" s="4">
        <v>631.46740389839147</v>
      </c>
      <c r="E133" s="4">
        <v>1034.5431141023184</v>
      </c>
      <c r="F133" s="4">
        <v>37.093026870237168</v>
      </c>
      <c r="G133" s="4">
        <v>1515.7863205992414</v>
      </c>
      <c r="H133" s="4">
        <v>462.62403315092041</v>
      </c>
      <c r="I133" s="4">
        <v>83.799003189183281</v>
      </c>
      <c r="J133" s="4">
        <v>459.17974896896288</v>
      </c>
      <c r="K133" s="4">
        <v>1897.4840521846102</v>
      </c>
      <c r="L133" s="4">
        <v>3352.04593305565</v>
      </c>
      <c r="M133" s="4">
        <v>528.27796753802079</v>
      </c>
      <c r="N133" s="4">
        <v>3351.0886189018906</v>
      </c>
    </row>
    <row r="134" spans="2:14">
      <c r="B134" s="2" t="s">
        <v>142</v>
      </c>
      <c r="C134" s="4">
        <v>1818.4956634699261</v>
      </c>
      <c r="D134" s="4">
        <v>995.08036614391563</v>
      </c>
      <c r="E134" s="4">
        <v>949.44532739508202</v>
      </c>
      <c r="F134" s="4">
        <v>1831.729775100207</v>
      </c>
      <c r="G134" s="4">
        <v>2663.2906871319178</v>
      </c>
      <c r="H134" s="4">
        <v>735.00775056657483</v>
      </c>
      <c r="I134" s="4">
        <v>2164.2877423314699</v>
      </c>
      <c r="J134" s="4">
        <v>527.08686536366508</v>
      </c>
      <c r="K134" s="4">
        <v>2345.2741645547489</v>
      </c>
      <c r="L134" s="4">
        <v>3122.7395201884133</v>
      </c>
      <c r="M134" s="4">
        <v>957.99719840801117</v>
      </c>
      <c r="N134" s="4">
        <v>283.65499307755016</v>
      </c>
    </row>
    <row r="135" spans="2:14">
      <c r="B135" s="2" t="s">
        <v>143</v>
      </c>
      <c r="C135" s="4">
        <v>3044.8564426200714</v>
      </c>
      <c r="D135" s="4">
        <v>2328.2923997215307</v>
      </c>
      <c r="E135" s="4">
        <v>288.82709315108218</v>
      </c>
      <c r="F135" s="4">
        <v>380.05126477803043</v>
      </c>
      <c r="G135" s="4">
        <v>1728.6408130367777</v>
      </c>
      <c r="H135" s="4">
        <v>2402.5942621930731</v>
      </c>
      <c r="I135" s="4">
        <v>2951.4184261693731</v>
      </c>
      <c r="J135" s="4">
        <v>621.53283741128405</v>
      </c>
      <c r="K135" s="4">
        <v>3259.1656442210665</v>
      </c>
      <c r="L135" s="4">
        <v>734.96132309604582</v>
      </c>
      <c r="M135" s="4">
        <v>1708.3235542656528</v>
      </c>
      <c r="N135" s="4">
        <v>2450.7958709757099</v>
      </c>
    </row>
    <row r="136" spans="2:14">
      <c r="B136" s="2" t="s">
        <v>144</v>
      </c>
      <c r="C136" s="4">
        <v>2327.4182804481425</v>
      </c>
      <c r="D136" s="4">
        <v>2396.1017092078428</v>
      </c>
      <c r="E136" s="4">
        <v>3340.0555582240195</v>
      </c>
      <c r="F136" s="4">
        <v>382.80674609560754</v>
      </c>
      <c r="G136" s="4">
        <v>278.22283296182565</v>
      </c>
      <c r="H136" s="4">
        <v>3155.6119460895839</v>
      </c>
      <c r="I136" s="4">
        <v>3038.0919738029679</v>
      </c>
      <c r="J136" s="4">
        <v>46.444146946310667</v>
      </c>
      <c r="K136" s="4">
        <v>689.1365877170615</v>
      </c>
      <c r="L136" s="4">
        <v>727.59739726045723</v>
      </c>
      <c r="M136" s="4">
        <v>667.20792295090041</v>
      </c>
      <c r="N136" s="4">
        <v>2770.180728793493</v>
      </c>
    </row>
    <row r="137" spans="2:14">
      <c r="B137" s="2" t="s">
        <v>145</v>
      </c>
      <c r="C137" s="4">
        <v>2686.1069088932377</v>
      </c>
      <c r="D137" s="4">
        <v>281.12166848938347</v>
      </c>
      <c r="E137" s="4">
        <v>3113.0756622350273</v>
      </c>
      <c r="F137" s="4">
        <v>2277.2482382010985</v>
      </c>
      <c r="G137" s="4">
        <v>1508.1168009904463</v>
      </c>
      <c r="H137" s="4">
        <v>3548.2719551740242</v>
      </c>
      <c r="I137" s="4">
        <v>3104.0411920915594</v>
      </c>
      <c r="J137" s="4">
        <v>2649.7169592067048</v>
      </c>
      <c r="K137" s="4">
        <v>2859.4257970465496</v>
      </c>
      <c r="L137" s="4">
        <v>2417.9222221660366</v>
      </c>
      <c r="M137" s="4">
        <v>235.31332064469026</v>
      </c>
      <c r="N137" s="4">
        <v>2293.2914795031602</v>
      </c>
    </row>
    <row r="138" spans="2:14">
      <c r="B138" s="2" t="s">
        <v>146</v>
      </c>
      <c r="C138" s="4">
        <v>2252.7896285368415</v>
      </c>
      <c r="D138" s="4">
        <v>88.111288322408996</v>
      </c>
      <c r="E138" s="4">
        <v>42.132042378815079</v>
      </c>
      <c r="F138" s="4">
        <v>1107.9576303428937</v>
      </c>
      <c r="G138" s="4">
        <v>1113.0570255593816</v>
      </c>
      <c r="H138" s="4">
        <v>1298.2174466860224</v>
      </c>
      <c r="I138" s="4">
        <v>2118.7133314261696</v>
      </c>
      <c r="J138" s="4">
        <v>2004.7973644119229</v>
      </c>
      <c r="K138" s="4">
        <v>2332.085317495561</v>
      </c>
      <c r="L138" s="4">
        <v>1899.0725519052444</v>
      </c>
      <c r="M138" s="4">
        <v>1132.701689404093</v>
      </c>
      <c r="N138" s="4">
        <v>1772.4610655972742</v>
      </c>
    </row>
    <row r="139" spans="2:14">
      <c r="B139" s="2" t="s">
        <v>147</v>
      </c>
      <c r="C139" s="4">
        <v>1517.294658830217</v>
      </c>
      <c r="D139" s="4">
        <v>1020.013799561742</v>
      </c>
      <c r="E139" s="4">
        <v>3468.6949238681227</v>
      </c>
      <c r="F139" s="4">
        <v>2094.0167368311086</v>
      </c>
      <c r="G139" s="4">
        <v>1811.5418463193964</v>
      </c>
      <c r="H139" s="4">
        <v>417.64213079164733</v>
      </c>
      <c r="I139" s="4">
        <v>252.53593276824273</v>
      </c>
      <c r="J139" s="4">
        <v>364.56514491191842</v>
      </c>
      <c r="K139" s="4">
        <v>2891.4576079506564</v>
      </c>
      <c r="L139" s="4">
        <v>3370.337111397077</v>
      </c>
      <c r="M139" s="4">
        <v>1965.9404586921758</v>
      </c>
      <c r="N139" s="4">
        <v>2066.4142438569852</v>
      </c>
    </row>
    <row r="140" spans="2:14">
      <c r="B140" s="2" t="s">
        <v>148</v>
      </c>
      <c r="C140" s="4">
        <v>1591.4583474526435</v>
      </c>
      <c r="D140" s="4">
        <v>2325.5997604117197</v>
      </c>
      <c r="E140" s="4">
        <v>2356.4164315004286</v>
      </c>
      <c r="F140" s="4">
        <v>2066.9431937107202</v>
      </c>
      <c r="G140" s="4">
        <v>3222.2748609840778</v>
      </c>
      <c r="H140" s="4">
        <v>1958.579152627105</v>
      </c>
      <c r="I140" s="4">
        <v>1051.0273787993517</v>
      </c>
      <c r="J140" s="4">
        <v>1549.0566164340059</v>
      </c>
      <c r="K140" s="4">
        <v>2886.1994263731167</v>
      </c>
      <c r="L140" s="4">
        <v>1625.7358383794685</v>
      </c>
      <c r="M140" s="4">
        <v>384.83815276035108</v>
      </c>
      <c r="N140" s="4">
        <v>2408.6676874077375</v>
      </c>
    </row>
    <row r="141" spans="2:14">
      <c r="B141" s="2" t="s">
        <v>149</v>
      </c>
      <c r="C141" s="4">
        <v>2010.5274593911954</v>
      </c>
      <c r="D141" s="4">
        <v>1583.3481089302668</v>
      </c>
      <c r="E141" s="4">
        <v>1082.9472321496523</v>
      </c>
      <c r="F141" s="4">
        <v>1401.9363697359795</v>
      </c>
      <c r="G141" s="4">
        <v>1438.2566050545956</v>
      </c>
      <c r="H141" s="4">
        <v>1739.2876691841686</v>
      </c>
      <c r="I141" s="4">
        <v>45.36848571951208</v>
      </c>
      <c r="J141" s="4">
        <v>817.06767932813636</v>
      </c>
      <c r="K141" s="4">
        <v>2610.8481096269575</v>
      </c>
      <c r="L141" s="4">
        <v>2476.4540743511357</v>
      </c>
      <c r="M141" s="4">
        <v>1272.6336305019158</v>
      </c>
      <c r="N141" s="4">
        <v>340.05458731625555</v>
      </c>
    </row>
    <row r="142" spans="2:14">
      <c r="B142" s="2" t="s">
        <v>150</v>
      </c>
      <c r="C142" s="4">
        <v>961.27146094591706</v>
      </c>
      <c r="D142" s="4">
        <v>364.18737785091281</v>
      </c>
      <c r="E142" s="4">
        <v>2745.4073018147083</v>
      </c>
      <c r="F142" s="4">
        <v>1738.2805502503902</v>
      </c>
      <c r="G142" s="4">
        <v>846.45343708203995</v>
      </c>
      <c r="H142" s="4">
        <v>2524.3750107149513</v>
      </c>
      <c r="I142" s="4">
        <v>1456.1496595368599</v>
      </c>
      <c r="J142" s="4">
        <v>2830.9757395006272</v>
      </c>
      <c r="K142" s="4">
        <v>1001.9070636617714</v>
      </c>
      <c r="L142" s="4">
        <v>278.44165025701841</v>
      </c>
      <c r="M142" s="4">
        <v>1740.6166021779984</v>
      </c>
      <c r="N142" s="4">
        <v>2404.8194181233812</v>
      </c>
    </row>
    <row r="143" spans="2:14">
      <c r="B143" s="2" t="s">
        <v>151</v>
      </c>
      <c r="C143" s="4">
        <v>3420.6748177247682</v>
      </c>
      <c r="D143" s="4">
        <v>936.55430294917471</v>
      </c>
      <c r="E143" s="4">
        <v>3532.9786918449513</v>
      </c>
      <c r="F143" s="4">
        <v>2596.9020372686218</v>
      </c>
      <c r="G143" s="4">
        <v>944.07744313627052</v>
      </c>
      <c r="H143" s="4">
        <v>2573.7384693132735</v>
      </c>
      <c r="I143" s="4">
        <v>1550.6765536577234</v>
      </c>
      <c r="J143" s="4">
        <v>975.602900502029</v>
      </c>
      <c r="K143" s="4">
        <v>2117.2552584272075</v>
      </c>
      <c r="L143" s="4">
        <v>1941.0624416040539</v>
      </c>
      <c r="M143" s="4">
        <v>91.408421412740466</v>
      </c>
      <c r="N143" s="4">
        <v>347.27612252408551</v>
      </c>
    </row>
    <row r="144" spans="2:14">
      <c r="B144" s="2" t="s">
        <v>152</v>
      </c>
      <c r="C144" s="4">
        <v>603.96873704388383</v>
      </c>
      <c r="D144" s="4">
        <v>1834.1359359833066</v>
      </c>
      <c r="E144" s="4">
        <v>1346.1967200535726</v>
      </c>
      <c r="F144" s="4">
        <v>2875.1570741364494</v>
      </c>
      <c r="G144" s="4">
        <v>98.794522069817035</v>
      </c>
      <c r="H144" s="4">
        <v>1606.1706756730962</v>
      </c>
      <c r="I144" s="4">
        <v>691.37521347832512</v>
      </c>
      <c r="J144" s="4">
        <v>1329.1409986311126</v>
      </c>
      <c r="K144" s="4">
        <v>2878.9169841555463</v>
      </c>
      <c r="L144" s="4">
        <v>1384.8708196211765</v>
      </c>
      <c r="M144" s="4">
        <v>1345.4889275729545</v>
      </c>
      <c r="N144" s="4">
        <v>3051.9271219866437</v>
      </c>
    </row>
    <row r="145" spans="2:14">
      <c r="B145" s="2" t="s">
        <v>153</v>
      </c>
      <c r="C145" s="4">
        <v>489.4344588267989</v>
      </c>
      <c r="D145" s="4">
        <v>3216.989565991777</v>
      </c>
      <c r="E145" s="4">
        <v>3511.6970332420715</v>
      </c>
      <c r="F145" s="4">
        <v>301.732898383904</v>
      </c>
      <c r="G145" s="4">
        <v>2387.9644563210859</v>
      </c>
      <c r="H145" s="4">
        <v>1832.0949573831599</v>
      </c>
      <c r="I145" s="4">
        <v>2685.7458880134577</v>
      </c>
      <c r="J145" s="4">
        <v>299.53560816937681</v>
      </c>
      <c r="K145" s="4">
        <v>2192.3772594496272</v>
      </c>
      <c r="L145" s="4">
        <v>1966.2344827879876</v>
      </c>
      <c r="M145" s="4">
        <v>1390.0248888264143</v>
      </c>
      <c r="N145" s="4">
        <v>2067.6025922158642</v>
      </c>
    </row>
    <row r="146" spans="2:14">
      <c r="B146" s="2" t="s">
        <v>154</v>
      </c>
      <c r="C146" s="4">
        <v>2570.2275800045209</v>
      </c>
      <c r="D146" s="4">
        <v>2710.2326524010732</v>
      </c>
      <c r="E146" s="4">
        <v>1996.0486589393672</v>
      </c>
      <c r="F146" s="4">
        <v>1947.0488715262181</v>
      </c>
      <c r="G146" s="4">
        <v>1860.136686988172</v>
      </c>
      <c r="H146" s="4">
        <v>91.572338836150237</v>
      </c>
      <c r="I146" s="4">
        <v>1957.1091378315502</v>
      </c>
      <c r="J146" s="4">
        <v>870.01207165554933</v>
      </c>
      <c r="K146" s="4">
        <v>2233.7251571496308</v>
      </c>
      <c r="L146" s="4">
        <v>1747.9377945244214</v>
      </c>
      <c r="M146" s="4">
        <v>3026.2494523429077</v>
      </c>
      <c r="N146" s="4">
        <v>1353.0408876969946</v>
      </c>
    </row>
    <row r="147" spans="2:14">
      <c r="B147" s="2" t="s">
        <v>155</v>
      </c>
      <c r="C147" s="4">
        <v>2375.727500182662</v>
      </c>
      <c r="D147" s="4">
        <v>2828.9487219236862</v>
      </c>
      <c r="E147" s="4">
        <v>2478.5674405200443</v>
      </c>
      <c r="F147" s="4">
        <v>644.0027753575165</v>
      </c>
      <c r="G147" s="4">
        <v>2968.4262141697704</v>
      </c>
      <c r="H147" s="4">
        <v>147.01878931704485</v>
      </c>
      <c r="I147" s="4">
        <v>1204.6993106975317</v>
      </c>
      <c r="J147" s="4">
        <v>3189.0997884580656</v>
      </c>
      <c r="K147" s="4">
        <v>470.19187466142796</v>
      </c>
      <c r="L147" s="4">
        <v>3127.5704778837844</v>
      </c>
      <c r="M147" s="4">
        <v>2070.8327246461527</v>
      </c>
      <c r="N147" s="4">
        <v>2217.3581778659632</v>
      </c>
    </row>
    <row r="148" spans="2:14">
      <c r="B148" s="2" t="s">
        <v>156</v>
      </c>
      <c r="C148" s="4">
        <v>1387.8342496221376</v>
      </c>
      <c r="D148" s="4">
        <v>1937.334967014084</v>
      </c>
      <c r="E148" s="4">
        <v>2687.8804733193419</v>
      </c>
      <c r="F148" s="4">
        <v>3443.2978972560568</v>
      </c>
      <c r="G148" s="4">
        <v>2149.8183797317001</v>
      </c>
      <c r="H148" s="4">
        <v>983.47677302631325</v>
      </c>
      <c r="I148" s="4">
        <v>1038.5573194223578</v>
      </c>
      <c r="J148" s="4">
        <v>256.60347497577044</v>
      </c>
      <c r="K148" s="4">
        <v>1107.8971650413937</v>
      </c>
      <c r="L148" s="4">
        <v>519.22729952798613</v>
      </c>
      <c r="M148" s="4">
        <v>0.4780923517726432</v>
      </c>
      <c r="N148" s="4">
        <v>1884.5144147591291</v>
      </c>
    </row>
    <row r="149" spans="2:14">
      <c r="B149" s="2" t="s">
        <v>157</v>
      </c>
      <c r="C149" s="4">
        <v>717.23677740591825</v>
      </c>
      <c r="D149" s="4">
        <v>2271.5603315225417</v>
      </c>
      <c r="E149" s="4">
        <v>2671.1853108812084</v>
      </c>
      <c r="F149" s="4">
        <v>3424.1075923459325</v>
      </c>
      <c r="G149" s="4">
        <v>2573.8338574049212</v>
      </c>
      <c r="H149" s="4">
        <v>2487.4830017318786</v>
      </c>
      <c r="I149" s="4">
        <v>2667.7294367782838</v>
      </c>
      <c r="J149" s="4">
        <v>1559.9680275248659</v>
      </c>
      <c r="K149" s="4">
        <v>3127.1677497087298</v>
      </c>
      <c r="L149" s="4">
        <v>1679.6393174362449</v>
      </c>
      <c r="M149" s="4">
        <v>2298.9059693624349</v>
      </c>
      <c r="N149" s="4">
        <v>368.69453647174464</v>
      </c>
    </row>
    <row r="150" spans="2:14">
      <c r="B150" s="2" t="s">
        <v>158</v>
      </c>
      <c r="C150" s="4">
        <v>678.2121170043979</v>
      </c>
      <c r="D150" s="4">
        <v>358.37052819118463</v>
      </c>
      <c r="E150" s="4">
        <v>2642.1267936241825</v>
      </c>
      <c r="F150" s="4">
        <v>3160.4096110967207</v>
      </c>
      <c r="G150" s="4">
        <v>259.96000889356509</v>
      </c>
      <c r="H150" s="4">
        <v>1996.4167717026673</v>
      </c>
      <c r="I150" s="4">
        <v>1998.2843198956577</v>
      </c>
      <c r="J150" s="4">
        <v>2519.4751232550298</v>
      </c>
      <c r="K150" s="4">
        <v>3230.3549156485715</v>
      </c>
      <c r="L150" s="4">
        <v>2904.7960126198868</v>
      </c>
      <c r="M150" s="4">
        <v>2498.8093679080775</v>
      </c>
      <c r="N150" s="4">
        <v>3419.9716532275329</v>
      </c>
    </row>
    <row r="151" spans="2:14">
      <c r="B151" s="2" t="s">
        <v>159</v>
      </c>
      <c r="C151" s="4">
        <v>1158.7757756023282</v>
      </c>
      <c r="D151" s="4">
        <v>1238.0616184653143</v>
      </c>
      <c r="E151" s="4">
        <v>2952.3243758513845</v>
      </c>
      <c r="F151" s="4">
        <v>2390.8646644453647</v>
      </c>
      <c r="G151" s="4">
        <v>1803.0389459274606</v>
      </c>
      <c r="H151" s="4">
        <v>2446.6573815900711</v>
      </c>
      <c r="I151" s="4">
        <v>887.31402408784038</v>
      </c>
      <c r="J151" s="4">
        <v>1084.1999946809146</v>
      </c>
      <c r="K151" s="4">
        <v>3013.3171892616288</v>
      </c>
      <c r="L151" s="4">
        <v>2649.2851664544673</v>
      </c>
      <c r="M151" s="4">
        <v>2182.7891773250758</v>
      </c>
      <c r="N151" s="4">
        <v>465.67993757003813</v>
      </c>
    </row>
    <row r="152" spans="2:14">
      <c r="B152" s="2" t="s">
        <v>160</v>
      </c>
      <c r="C152" s="4">
        <v>1583.8363033443466</v>
      </c>
      <c r="D152" s="4">
        <v>2313.5045728286477</v>
      </c>
      <c r="E152" s="4">
        <v>1181.579178148671</v>
      </c>
      <c r="F152" s="4">
        <v>658.2780260983244</v>
      </c>
      <c r="G152" s="4">
        <v>605.66373964378272</v>
      </c>
      <c r="H152" s="4">
        <v>660.75646958978894</v>
      </c>
      <c r="I152" s="4">
        <v>3562.4572693174541</v>
      </c>
      <c r="J152" s="4">
        <v>3422.0113947190057</v>
      </c>
      <c r="K152" s="4">
        <v>3371.0769633542504</v>
      </c>
      <c r="L152" s="4">
        <v>2104.0265300955743</v>
      </c>
      <c r="M152" s="4">
        <v>325.72149663741277</v>
      </c>
      <c r="N152" s="4">
        <v>2755.9879040310916</v>
      </c>
    </row>
    <row r="153" spans="2:14">
      <c r="B153" s="2" t="s">
        <v>161</v>
      </c>
      <c r="C153" s="4">
        <v>2294.3749173508972</v>
      </c>
      <c r="D153" s="4">
        <v>2201.2327311625445</v>
      </c>
      <c r="E153" s="4">
        <v>3399.8221753497769</v>
      </c>
      <c r="F153" s="4">
        <v>2854.7535381592352</v>
      </c>
      <c r="G153" s="4">
        <v>2863.667689847764</v>
      </c>
      <c r="H153" s="4">
        <v>1309.5514228918362</v>
      </c>
      <c r="I153" s="4">
        <v>2945.6936487227281</v>
      </c>
      <c r="J153" s="4">
        <v>1422.4935339115355</v>
      </c>
      <c r="K153" s="4">
        <v>182.16597318962852</v>
      </c>
      <c r="L153" s="4">
        <v>677.19212334175734</v>
      </c>
      <c r="M153" s="4">
        <v>1033.0127673990853</v>
      </c>
      <c r="N153" s="4">
        <v>2827.5580544172735</v>
      </c>
    </row>
    <row r="154" spans="2:14">
      <c r="B154" s="2" t="s">
        <v>162</v>
      </c>
      <c r="C154" s="4">
        <v>3076.8218600418081</v>
      </c>
      <c r="D154" s="4">
        <v>2628.6568985967665</v>
      </c>
      <c r="E154" s="4">
        <v>2740.5705468417304</v>
      </c>
      <c r="F154" s="4">
        <v>568.5099606352461</v>
      </c>
      <c r="G154" s="4">
        <v>2865.4928267515529</v>
      </c>
      <c r="H154" s="4">
        <v>1414.2209549990396</v>
      </c>
      <c r="I154" s="4">
        <v>909.16847356876906</v>
      </c>
      <c r="J154" s="4">
        <v>1876.7483468810251</v>
      </c>
      <c r="K154" s="4">
        <v>2854.6841465474863</v>
      </c>
      <c r="L154" s="4">
        <v>2182.1726708625501</v>
      </c>
      <c r="M154" s="4">
        <v>1538.9699691070164</v>
      </c>
      <c r="N154" s="4">
        <v>53.236028007907194</v>
      </c>
    </row>
    <row r="155" spans="2:14">
      <c r="B155" s="2" t="s">
        <v>163</v>
      </c>
      <c r="C155" s="4">
        <v>3240.2004936565363</v>
      </c>
      <c r="D155" s="4">
        <v>3370.2176288432797</v>
      </c>
      <c r="E155" s="4">
        <v>792.50229784935516</v>
      </c>
      <c r="F155" s="4">
        <v>142.23660651733158</v>
      </c>
      <c r="G155" s="4">
        <v>570.88203471333702</v>
      </c>
      <c r="H155" s="4">
        <v>1213.6323476829425</v>
      </c>
      <c r="I155" s="4">
        <v>1820.4560221772642</v>
      </c>
      <c r="J155" s="4">
        <v>2427.7632309131168</v>
      </c>
      <c r="K155" s="4">
        <v>655.86022572033664</v>
      </c>
      <c r="L155" s="4">
        <v>1808.4462274261755</v>
      </c>
      <c r="M155" s="4">
        <v>2091.5689804705235</v>
      </c>
      <c r="N155" s="4">
        <v>2720.1266290090161</v>
      </c>
    </row>
    <row r="156" spans="2:14">
      <c r="B156" s="2" t="s">
        <v>164</v>
      </c>
      <c r="C156" s="4">
        <v>2936.7929255464128</v>
      </c>
      <c r="D156" s="4">
        <v>3108.4912193200362</v>
      </c>
      <c r="E156" s="4">
        <v>21.434370075251902</v>
      </c>
      <c r="F156" s="4">
        <v>984.11793704892921</v>
      </c>
      <c r="G156" s="4">
        <v>207.4291855332896</v>
      </c>
      <c r="H156" s="4">
        <v>2871.2005504370086</v>
      </c>
      <c r="I156" s="4">
        <v>445.77526986283578</v>
      </c>
      <c r="J156" s="4">
        <v>2120.0947509102425</v>
      </c>
      <c r="K156" s="4">
        <v>1315.7181174939151</v>
      </c>
      <c r="L156" s="4">
        <v>2920.8013357393452</v>
      </c>
      <c r="M156" s="4">
        <v>2871.0877241078215</v>
      </c>
      <c r="N156" s="4">
        <v>2901.7078909164238</v>
      </c>
    </row>
    <row r="157" spans="2:14">
      <c r="B157" s="2" t="s">
        <v>165</v>
      </c>
      <c r="C157" s="4">
        <v>682.36611819691666</v>
      </c>
      <c r="D157" s="4">
        <v>1950.81623991837</v>
      </c>
      <c r="E157" s="4">
        <v>3219.461666312196</v>
      </c>
      <c r="F157" s="4">
        <v>2842.1942800752217</v>
      </c>
      <c r="G157" s="4">
        <v>695.19404675201838</v>
      </c>
      <c r="H157" s="4">
        <v>3193.9025795724074</v>
      </c>
      <c r="I157" s="4">
        <v>1306.4034086109102</v>
      </c>
      <c r="J157" s="4">
        <v>541.0453957487033</v>
      </c>
      <c r="K157" s="4">
        <v>436.00107601565344</v>
      </c>
      <c r="L157" s="4">
        <v>2355.7369777321614</v>
      </c>
      <c r="M157" s="4">
        <v>2522.0277355566946</v>
      </c>
      <c r="N157" s="4">
        <v>3351.5603302984819</v>
      </c>
    </row>
    <row r="158" spans="2:14">
      <c r="B158" s="2" t="s">
        <v>166</v>
      </c>
      <c r="C158" s="4">
        <v>2887.173289390958</v>
      </c>
      <c r="D158" s="4">
        <v>498.04453659964042</v>
      </c>
      <c r="E158" s="4">
        <v>2240.5633730685986</v>
      </c>
      <c r="F158" s="4">
        <v>1190.0563347090128</v>
      </c>
      <c r="G158" s="4">
        <v>1940.4326052144136</v>
      </c>
      <c r="H158" s="4">
        <v>1033.7852387567439</v>
      </c>
      <c r="I158" s="4">
        <v>3285.9992579808745</v>
      </c>
      <c r="J158" s="4">
        <v>531.88205817051198</v>
      </c>
      <c r="K158" s="4">
        <v>3106.8627205984903</v>
      </c>
      <c r="L158" s="4">
        <v>1847.9484257738054</v>
      </c>
      <c r="M158" s="4">
        <v>1566.6589525428028</v>
      </c>
      <c r="N158" s="4">
        <v>1122.7423508657162</v>
      </c>
    </row>
    <row r="159" spans="2:14">
      <c r="B159" s="2" t="s">
        <v>167</v>
      </c>
      <c r="C159" s="4">
        <v>189.79728019821715</v>
      </c>
      <c r="D159" s="4">
        <v>780.25825469070878</v>
      </c>
      <c r="E159" s="4">
        <v>1069.4887454507646</v>
      </c>
      <c r="F159" s="4">
        <v>1094.1384999583045</v>
      </c>
      <c r="G159" s="4">
        <v>827.37751850817313</v>
      </c>
      <c r="H159" s="4">
        <v>507.77869676845421</v>
      </c>
      <c r="I159" s="4">
        <v>1611.7503909887757</v>
      </c>
      <c r="J159" s="4">
        <v>2029.7593287662787</v>
      </c>
      <c r="K159" s="4">
        <v>1567.5372416227899</v>
      </c>
      <c r="L159" s="4">
        <v>2620.4194054188347</v>
      </c>
      <c r="M159" s="4">
        <v>248.15004637687528</v>
      </c>
      <c r="N159" s="4">
        <v>58.774895292063739</v>
      </c>
    </row>
    <row r="160" spans="2:14">
      <c r="B160" s="2" t="s">
        <v>168</v>
      </c>
      <c r="C160" s="4">
        <v>613.41609135798581</v>
      </c>
      <c r="D160" s="4">
        <v>1952.6026547790159</v>
      </c>
      <c r="E160" s="4">
        <v>2943.8420127139925</v>
      </c>
      <c r="F160" s="4">
        <v>1057.5762921219055</v>
      </c>
      <c r="G160" s="4">
        <v>1713.9343572326547</v>
      </c>
      <c r="H160" s="4">
        <v>530.49180990132152</v>
      </c>
      <c r="I160" s="4">
        <v>145.23446887847822</v>
      </c>
      <c r="J160" s="4">
        <v>1500.8882835347781</v>
      </c>
      <c r="K160" s="4">
        <v>273.00202305515802</v>
      </c>
      <c r="L160" s="4">
        <v>1778.0378527069649</v>
      </c>
      <c r="M160" s="4">
        <v>2826.9208631022493</v>
      </c>
      <c r="N160" s="4">
        <v>382.9659551900902</v>
      </c>
    </row>
    <row r="161" spans="2:14">
      <c r="B161" s="2" t="s">
        <v>169</v>
      </c>
      <c r="C161" s="4">
        <v>1841.8153498760171</v>
      </c>
      <c r="D161" s="4">
        <v>1921.7205603643308</v>
      </c>
      <c r="E161" s="4">
        <v>2590.7927660938421</v>
      </c>
      <c r="F161" s="4">
        <v>1532.9252356245954</v>
      </c>
      <c r="G161" s="4">
        <v>1275.9084971512318</v>
      </c>
      <c r="H161" s="4">
        <v>426.5199502476047</v>
      </c>
      <c r="I161" s="4">
        <v>1905.6008097258284</v>
      </c>
      <c r="J161" s="4">
        <v>1094.7217453619367</v>
      </c>
      <c r="K161" s="4">
        <v>2991.4306275805361</v>
      </c>
      <c r="L161" s="4">
        <v>1541.3628964448765</v>
      </c>
      <c r="M161" s="4">
        <v>2170.1754131312091</v>
      </c>
      <c r="N161" s="4">
        <v>1325.9017896063615</v>
      </c>
    </row>
    <row r="162" spans="2:14">
      <c r="B162" s="2" t="s">
        <v>170</v>
      </c>
      <c r="C162" s="4">
        <v>3142.6451520763667</v>
      </c>
      <c r="D162" s="4">
        <v>431.20796999556262</v>
      </c>
      <c r="E162" s="4">
        <v>1614.6427544202227</v>
      </c>
      <c r="F162" s="4">
        <v>1923.6605890065794</v>
      </c>
      <c r="G162" s="4">
        <v>259.81406161597283</v>
      </c>
      <c r="H162" s="4">
        <v>563.06855846890824</v>
      </c>
      <c r="I162" s="4">
        <v>2885.4821511477894</v>
      </c>
      <c r="J162" s="4">
        <v>1709.3758504419245</v>
      </c>
      <c r="K162" s="4">
        <v>2093.3966181406395</v>
      </c>
      <c r="L162" s="4">
        <v>2849.3561872192049</v>
      </c>
      <c r="M162" s="4">
        <v>3316.2841078102565</v>
      </c>
      <c r="N162" s="4">
        <v>2147.3922325271037</v>
      </c>
    </row>
    <row r="163" spans="2:14">
      <c r="B163" s="2" t="s">
        <v>171</v>
      </c>
      <c r="C163" s="4">
        <v>2104.2850766848892</v>
      </c>
      <c r="D163" s="4">
        <v>2864.9075502955211</v>
      </c>
      <c r="E163" s="4">
        <v>2794.2208803120038</v>
      </c>
      <c r="F163" s="4">
        <v>3560.4349721908184</v>
      </c>
      <c r="G163" s="4">
        <v>1381.0313140258254</v>
      </c>
      <c r="H163" s="4">
        <v>2841.7044756320788</v>
      </c>
      <c r="I163" s="4">
        <v>3012.8246106467259</v>
      </c>
      <c r="J163" s="4">
        <v>1375.6705894931204</v>
      </c>
      <c r="K163" s="4">
        <v>90.028839934953027</v>
      </c>
      <c r="L163" s="4">
        <v>1054.4064291737004</v>
      </c>
      <c r="M163" s="4">
        <v>2658.7103429125555</v>
      </c>
      <c r="N163" s="4">
        <v>2083.4471722073235</v>
      </c>
    </row>
  </sheetData>
  <mergeCells count="2">
    <mergeCell ref="B3:B4"/>
    <mergeCell ref="C3:N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Blokowanie okna podział okn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7:42:02Z</dcterms:created>
  <dcterms:modified xsi:type="dcterms:W3CDTF">2009-03-11T22:12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